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9200" windowHeight="18840" firstSheet="1" activeTab="3"/>
  </bookViews>
  <sheets>
    <sheet name="xx$$xx" sheetId="6" state="veryHidden" r:id="rId1"/>
    <sheet name="Ans1" sheetId="16" r:id="rId2"/>
    <sheet name="Ans2" sheetId="17" r:id="rId3"/>
    <sheet name="Pharm" sheetId="18" r:id="rId4"/>
  </sheets>
  <externalReferences>
    <externalReference r:id="rId5"/>
  </externalReferences>
  <definedNames>
    <definedName name="_xlnm._FilterDatabase" localSheetId="3" hidden="1">Pharm!$A$1:$F$3756</definedName>
    <definedName name="_xlnm.Criteria" localSheetId="3">Pharm!$V$14:$V$16</definedName>
    <definedName name="_xlnm.Extract" localSheetId="3">Pharm!#REF!</definedName>
    <definedName name="Pain" localSheetId="1">#REF!</definedName>
    <definedName name="Pain">#REF!</definedName>
    <definedName name="solver_adj" localSheetId="1" hidden="1">'Ans1'!#REF!,'Ans1'!#REF!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Ans1'!#REF!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Ans1'!#REF!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Ans1'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SPSS_TEMP" localSheetId="1">#REF!</definedName>
    <definedName name="SPSS_TEMP">#REF!</definedName>
    <definedName name="SPSS_TEMP_1" localSheetId="1">#REF!</definedName>
    <definedName name="SPSS_TEMP_1">#REF!</definedName>
    <definedName name="xxxtimexxx" hidden="1">40274.6243981481</definedName>
  </definedNames>
  <calcPr calcId="145621"/>
</workbook>
</file>

<file path=xl/calcChain.xml><?xml version="1.0" encoding="utf-8"?>
<calcChain xmlns="http://schemas.openxmlformats.org/spreadsheetml/2006/main">
  <c r="K3" i="18" l="1"/>
  <c r="K4" i="18" s="1"/>
  <c r="D3" i="17"/>
  <c r="D2" i="17"/>
  <c r="D1" i="17"/>
  <c r="K5" i="18" l="1"/>
  <c r="K6" i="18" l="1"/>
  <c r="K7" i="18" l="1"/>
  <c r="K8" i="18" l="1"/>
  <c r="K9" i="18" l="1"/>
  <c r="K10" i="18" l="1"/>
  <c r="K11" i="18" l="1"/>
  <c r="K12" i="18" l="1"/>
  <c r="K13" i="18" l="1"/>
  <c r="K14" i="18" l="1"/>
  <c r="K15" i="18" l="1"/>
  <c r="K16" i="18" l="1"/>
  <c r="K17" i="18" l="1"/>
  <c r="K18" i="18" l="1"/>
  <c r="K19" i="18" l="1"/>
  <c r="K20" i="18" l="1"/>
  <c r="K21" i="18" l="1"/>
  <c r="K22" i="18" l="1"/>
  <c r="K23" i="18" l="1"/>
  <c r="K24" i="18" l="1"/>
  <c r="K25" i="18" l="1"/>
  <c r="K26" i="18" l="1"/>
  <c r="K27" i="18" l="1"/>
  <c r="K28" i="18" l="1"/>
  <c r="K29" i="18" l="1"/>
  <c r="K30" i="18" l="1"/>
  <c r="K31" i="18" l="1"/>
  <c r="K32" i="18" l="1"/>
  <c r="K33" i="18" l="1"/>
  <c r="K34" i="18" l="1"/>
  <c r="K35" i="18" l="1"/>
  <c r="K36" i="18" l="1"/>
  <c r="K37" i="18" l="1"/>
  <c r="K38" i="18" l="1"/>
  <c r="K39" i="18" l="1"/>
  <c r="K40" i="18" l="1"/>
  <c r="K41" i="18" l="1"/>
  <c r="K42" i="18" l="1"/>
  <c r="K43" i="18" l="1"/>
  <c r="K44" i="18" l="1"/>
  <c r="K45" i="18" l="1"/>
  <c r="K46" i="18" l="1"/>
  <c r="K47" i="18" l="1"/>
  <c r="K48" i="18" l="1"/>
  <c r="K49" i="18" l="1"/>
  <c r="K50" i="18" l="1"/>
  <c r="K51" i="18" l="1"/>
  <c r="K52" i="18" l="1"/>
  <c r="K53" i="18" l="1"/>
  <c r="K54" i="18" l="1"/>
  <c r="K55" i="18" l="1"/>
  <c r="K56" i="18" l="1"/>
  <c r="K57" i="18" l="1"/>
  <c r="K58" i="18" l="1"/>
  <c r="K59" i="18" l="1"/>
  <c r="K60" i="18" l="1"/>
  <c r="K61" i="18" l="1"/>
  <c r="K62" i="18" l="1"/>
  <c r="K63" i="18" l="1"/>
  <c r="K64" i="18" l="1"/>
</calcChain>
</file>

<file path=xl/comments1.xml><?xml version="1.0" encoding="utf-8"?>
<comments xmlns="http://schemas.openxmlformats.org/spreadsheetml/2006/main">
  <authors>
    <author>Dr. Ben Czaczkes</author>
  </authors>
  <commentList>
    <comment ref="E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</t>
        </r>
      </text>
    </comment>
    <comment ref="F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2</t>
        </r>
      </text>
    </comment>
    <comment ref="G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3</t>
        </r>
      </text>
    </comment>
    <comment ref="E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</t>
        </r>
      </text>
    </comment>
    <comment ref="F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2</t>
        </r>
      </text>
    </comment>
    <comment ref="G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3</t>
        </r>
      </text>
    </comment>
    <comment ref="E3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</t>
        </r>
      </text>
    </comment>
    <comment ref="F3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2</t>
        </r>
      </text>
    </comment>
    <comment ref="G3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3</t>
        </r>
      </text>
    </comment>
  </commentList>
</comments>
</file>

<file path=xl/comments2.xml><?xml version="1.0" encoding="utf-8"?>
<comments xmlns="http://schemas.openxmlformats.org/spreadsheetml/2006/main">
  <authors>
    <author>Dr. Ben Czaczkes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H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K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R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R7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הטבלה ממוינת בסדר עולה של עמודה זאת והעמודה מכילה חסמים תחתונים לקטגוריות</t>
        </r>
      </text>
    </comment>
    <comment ref="V15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הטבלה ממוינת בסדר עולה של עמודה זאת והעמודה מכילה חסמים תחתונים לקטגוריות</t>
        </r>
      </text>
    </comment>
  </commentList>
</comments>
</file>

<file path=xl/sharedStrings.xml><?xml version="1.0" encoding="utf-8"?>
<sst xmlns="http://schemas.openxmlformats.org/spreadsheetml/2006/main" count="273" uniqueCount="116">
  <si>
    <t>Tid</t>
  </si>
  <si>
    <t>Q</t>
  </si>
  <si>
    <t>Cid</t>
  </si>
  <si>
    <t>Pid</t>
  </si>
  <si>
    <t>Units</t>
  </si>
  <si>
    <t>Ttime</t>
  </si>
  <si>
    <t>מספר תנועה</t>
  </si>
  <si>
    <t>זמן תנועה</t>
  </si>
  <si>
    <t>מספר לקוח</t>
  </si>
  <si>
    <t>מספר מוצר</t>
  </si>
  <si>
    <t>Uname</t>
  </si>
  <si>
    <t>שם משפחה לקוח</t>
  </si>
  <si>
    <t>כמות שנמכרה</t>
  </si>
  <si>
    <t>יחידות הכמות</t>
  </si>
  <si>
    <t>Field name</t>
  </si>
  <si>
    <t>הסבר</t>
  </si>
  <si>
    <t>Pname</t>
  </si>
  <si>
    <t>שם המוצר</t>
  </si>
  <si>
    <t>הסבר ליחידות</t>
  </si>
  <si>
    <t>Cname</t>
  </si>
  <si>
    <t>Cohen</t>
  </si>
  <si>
    <t>Levy</t>
  </si>
  <si>
    <t>Smith</t>
  </si>
  <si>
    <t>Jones</t>
  </si>
  <si>
    <t>Watad</t>
  </si>
  <si>
    <t>Levin</t>
  </si>
  <si>
    <t>Mizrachi</t>
  </si>
  <si>
    <t>Peretz</t>
  </si>
  <si>
    <t>Biton</t>
  </si>
  <si>
    <t>Katz</t>
  </si>
  <si>
    <t>Friedman</t>
  </si>
  <si>
    <t>Name130</t>
  </si>
  <si>
    <t>Name131</t>
  </si>
  <si>
    <t>Name132</t>
  </si>
  <si>
    <t>Name133</t>
  </si>
  <si>
    <t>Name134</t>
  </si>
  <si>
    <t>Name135</t>
  </si>
  <si>
    <t>Name136</t>
  </si>
  <si>
    <t>Name137</t>
  </si>
  <si>
    <t>Name138</t>
  </si>
  <si>
    <t>Name139</t>
  </si>
  <si>
    <t>Name140</t>
  </si>
  <si>
    <t>Name141</t>
  </si>
  <si>
    <t>Name142</t>
  </si>
  <si>
    <t>Name143</t>
  </si>
  <si>
    <t>Name144</t>
  </si>
  <si>
    <t>Name145</t>
  </si>
  <si>
    <t>Name146</t>
  </si>
  <si>
    <t>Name147</t>
  </si>
  <si>
    <t>Name148</t>
  </si>
  <si>
    <t>Name149</t>
  </si>
  <si>
    <t>Name150</t>
  </si>
  <si>
    <t>Name230</t>
  </si>
  <si>
    <t>Name231</t>
  </si>
  <si>
    <t>Name232</t>
  </si>
  <si>
    <t>Name233</t>
  </si>
  <si>
    <t>Name234</t>
  </si>
  <si>
    <t>Name235</t>
  </si>
  <si>
    <t>Name236</t>
  </si>
  <si>
    <t>Name237</t>
  </si>
  <si>
    <t>Name238</t>
  </si>
  <si>
    <t>Name239</t>
  </si>
  <si>
    <t>Name240</t>
  </si>
  <si>
    <t>Name241</t>
  </si>
  <si>
    <t>Name242</t>
  </si>
  <si>
    <t>Name243</t>
  </si>
  <si>
    <t>Name244</t>
  </si>
  <si>
    <t>Name245</t>
  </si>
  <si>
    <t>Name246</t>
  </si>
  <si>
    <t>Name247</t>
  </si>
  <si>
    <t>Name248</t>
  </si>
  <si>
    <t>Name249</t>
  </si>
  <si>
    <t>Name250</t>
  </si>
  <si>
    <t>Name330</t>
  </si>
  <si>
    <t>Name331</t>
  </si>
  <si>
    <t>Name332</t>
  </si>
  <si>
    <t>Name333</t>
  </si>
  <si>
    <t>Name334</t>
  </si>
  <si>
    <t>Name335</t>
  </si>
  <si>
    <t>Name336</t>
  </si>
  <si>
    <t>Name337</t>
  </si>
  <si>
    <t>Name338</t>
  </si>
  <si>
    <t>Name339</t>
  </si>
  <si>
    <t>Name340</t>
  </si>
  <si>
    <t>Name341</t>
  </si>
  <si>
    <t>Name342</t>
  </si>
  <si>
    <t>Name343</t>
  </si>
  <si>
    <t>Name344</t>
  </si>
  <si>
    <t>Name345</t>
  </si>
  <si>
    <t>Name346</t>
  </si>
  <si>
    <t>Name347</t>
  </si>
  <si>
    <t>Name348</t>
  </si>
  <si>
    <t>Name349</t>
  </si>
  <si>
    <t>Name350</t>
  </si>
  <si>
    <t>PPUunit=1</t>
  </si>
  <si>
    <t>PPUunit=2</t>
  </si>
  <si>
    <t>PPUunit=3</t>
  </si>
  <si>
    <t>PPUunit=4</t>
  </si>
  <si>
    <t>מחיר ליחידה סוג 1</t>
  </si>
  <si>
    <t>מחיר ליחידה סוג 2</t>
  </si>
  <si>
    <t>מחיר ליחידה סוג 3</t>
  </si>
  <si>
    <t>מחיר ליחידה סוג 4</t>
  </si>
  <si>
    <t>Pcat</t>
  </si>
  <si>
    <t>Pcatname</t>
  </si>
  <si>
    <t>חסם תחתון לקטגורית מוצר</t>
  </si>
  <si>
    <t>PcatN</t>
  </si>
  <si>
    <t>מספר קטגורית מוצר</t>
  </si>
  <si>
    <t>Single</t>
  </si>
  <si>
    <t>Bag</t>
  </si>
  <si>
    <t>Box</t>
  </si>
  <si>
    <t>Container</t>
  </si>
  <si>
    <t>Kush</t>
  </si>
  <si>
    <t>Mush</t>
  </si>
  <si>
    <t>Push</t>
  </si>
  <si>
    <t>Shush</t>
  </si>
  <si>
    <t>Rus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£&quot;* #,##0.00_-;\-&quot;£&quot;* #,##0.00_-;_-&quot;£&quot;* &quot;-&quot;??_-;_-@_-"/>
    <numFmt numFmtId="164" formatCode="000000"/>
    <numFmt numFmtId="165" formatCode="dd/mm\ hh:mm:ss"/>
  </numFmts>
  <fonts count="17" x14ac:knownFonts="1">
    <font>
      <sz val="10"/>
      <name val="Arial"/>
      <charset val="177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theme="3"/>
      <name val="Arial"/>
      <family val="2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9"/>
      <name val="Cambria"/>
      <family val="1"/>
      <scheme val="major"/>
    </font>
    <font>
      <sz val="10"/>
      <name val="Arial"/>
      <family val="2"/>
    </font>
    <font>
      <sz val="9"/>
      <name val="Arial"/>
      <family val="2"/>
    </font>
    <font>
      <b/>
      <sz val="9"/>
      <color indexed="81"/>
      <name val="Calibri"/>
      <family val="2"/>
      <scheme val="minor"/>
    </font>
    <font>
      <sz val="12"/>
      <name val="Arial"/>
      <family val="2"/>
    </font>
    <font>
      <i/>
      <sz val="12"/>
      <color theme="4" tint="-0.249977111117893"/>
      <name val="Cambria"/>
      <family val="1"/>
      <scheme val="major"/>
    </font>
    <font>
      <sz val="11"/>
      <color theme="3"/>
      <name val="Calibri"/>
      <family val="2"/>
      <scheme val="minor"/>
    </font>
    <font>
      <sz val="12"/>
      <color theme="3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0F7FA"/>
        <bgColor indexed="64"/>
      </patternFill>
    </fill>
    <fill>
      <patternFill patternType="solid">
        <fgColor rgb="FFFFFF00"/>
        <bgColor indexed="64"/>
      </patternFill>
    </fill>
    <fill>
      <gradientFill degree="90">
        <stop position="0">
          <color theme="0"/>
        </stop>
        <stop position="0.5">
          <color theme="4" tint="0.80001220740379042"/>
        </stop>
        <stop position="1">
          <color theme="0"/>
        </stop>
      </gradient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hair">
        <color theme="3" tint="0.39994506668294322"/>
      </left>
      <right style="hair">
        <color theme="3" tint="0.39994506668294322"/>
      </right>
      <top style="hair">
        <color theme="3" tint="0.39994506668294322"/>
      </top>
      <bottom style="hair">
        <color theme="3" tint="0.399945066682943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</borders>
  <cellStyleXfs count="13">
    <xf numFmtId="0" fontId="0" fillId="0" borderId="0"/>
    <xf numFmtId="0" fontId="5" fillId="2" borderId="1"/>
    <xf numFmtId="0" fontId="2" fillId="0" borderId="0"/>
    <xf numFmtId="0" fontId="5" fillId="2" borderId="1"/>
    <xf numFmtId="0" fontId="10" fillId="0" borderId="0"/>
    <xf numFmtId="0" fontId="13" fillId="0" borderId="0"/>
    <xf numFmtId="0" fontId="14" fillId="4" borderId="3">
      <alignment vertical="center"/>
    </xf>
    <xf numFmtId="44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44" fontId="3" fillId="0" borderId="0" applyFont="0" applyFill="0" applyBorder="0" applyAlignment="0" applyProtection="0"/>
  </cellStyleXfs>
  <cellXfs count="15">
    <xf numFmtId="0" fontId="0" fillId="0" borderId="0" xfId="0"/>
    <xf numFmtId="0" fontId="13" fillId="0" borderId="0" xfId="5"/>
    <xf numFmtId="0" fontId="15" fillId="5" borderId="2" xfId="11" applyFont="1" applyFill="1" applyBorder="1"/>
    <xf numFmtId="0" fontId="6" fillId="0" borderId="0" xfId="11" applyFont="1"/>
    <xf numFmtId="0" fontId="16" fillId="5" borderId="2" xfId="5" applyFont="1" applyFill="1" applyBorder="1"/>
    <xf numFmtId="0" fontId="9" fillId="0" borderId="0" xfId="11" applyFont="1" applyAlignment="1">
      <alignment horizontal="center"/>
    </xf>
    <xf numFmtId="0" fontId="9" fillId="3" borderId="0" xfId="11" applyFont="1" applyFill="1" applyAlignment="1">
      <alignment horizontal="center"/>
    </xf>
    <xf numFmtId="164" fontId="11" fillId="0" borderId="0" xfId="11" applyNumberFormat="1" applyFont="1"/>
    <xf numFmtId="165" fontId="4" fillId="0" borderId="0" xfId="11" applyNumberFormat="1" applyFont="1"/>
    <xf numFmtId="0" fontId="3" fillId="0" borderId="0" xfId="11"/>
    <xf numFmtId="0" fontId="3" fillId="3" borderId="0" xfId="11" applyFill="1"/>
    <xf numFmtId="44" fontId="0" fillId="0" borderId="0" xfId="12" applyFont="1"/>
    <xf numFmtId="0" fontId="3" fillId="0" borderId="0" xfId="11" applyFont="1"/>
    <xf numFmtId="0" fontId="0" fillId="0" borderId="0" xfId="12" applyNumberFormat="1" applyFont="1"/>
    <xf numFmtId="0" fontId="3" fillId="3" borderId="0" xfId="11" applyFont="1" applyFill="1"/>
  </cellXfs>
  <cellStyles count="13">
    <cellStyle name="Ans" xfId="1"/>
    <cellStyle name="Ans 2" xfId="3"/>
    <cellStyle name="Ans 3" xfId="6"/>
    <cellStyle name="Currency 2" xfId="7"/>
    <cellStyle name="Currency 2 2" xfId="12"/>
    <cellStyle name="Normal" xfId="0" builtinId="0"/>
    <cellStyle name="Normal 2" xfId="2"/>
    <cellStyle name="Normal 2 2" xfId="8"/>
    <cellStyle name="Normal 2 3" xfId="9"/>
    <cellStyle name="Normal 2 4" xfId="10"/>
    <cellStyle name="Normal 3" xfId="5"/>
    <cellStyle name="Normal 4" xfId="4"/>
    <cellStyle name="Normal 4 2" xfId="1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2012T2/57131/E7.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s1"/>
      <sheetName val="Ans2"/>
      <sheetName val="Pharm"/>
      <sheetName val="M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chk"/>
  <dimension ref="A1"/>
  <sheetViews>
    <sheetView workbookViewId="0">
      <selection activeCell="B33" sqref="B33"/>
    </sheetView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6"/>
  <sheetViews>
    <sheetView zoomScaleNormal="100" workbookViewId="0"/>
  </sheetViews>
  <sheetFormatPr defaultColWidth="5.7109375" defaultRowHeight="15" customHeight="1" x14ac:dyDescent="0.25"/>
  <cols>
    <col min="1" max="1" width="11.28515625" style="3" customWidth="1"/>
    <col min="2" max="16384" width="5.7109375" style="3"/>
  </cols>
  <sheetData>
    <row r="1" spans="1:1" ht="15" customHeight="1" x14ac:dyDescent="0.25">
      <c r="A1" s="2"/>
    </row>
    <row r="2" spans="1:1" ht="15" customHeight="1" x14ac:dyDescent="0.25">
      <c r="A2" s="2"/>
    </row>
    <row r="3" spans="1:1" ht="15" customHeight="1" x14ac:dyDescent="0.25">
      <c r="A3" s="2"/>
    </row>
    <row r="4" spans="1:1" ht="15" customHeight="1" x14ac:dyDescent="0.25">
      <c r="A4" s="2"/>
    </row>
    <row r="5" spans="1:1" ht="15" customHeight="1" x14ac:dyDescent="0.25">
      <c r="A5" s="2"/>
    </row>
    <row r="6" spans="1:1" ht="15" customHeight="1" x14ac:dyDescent="0.25">
      <c r="A6" s="2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I3"/>
  <sheetViews>
    <sheetView zoomScale="170" zoomScaleNormal="170" workbookViewId="0"/>
  </sheetViews>
  <sheetFormatPr defaultRowHeight="15" x14ac:dyDescent="0.2"/>
  <cols>
    <col min="1" max="1" width="9.140625" style="1"/>
    <col min="2" max="9" width="8.7109375" style="1" customWidth="1"/>
    <col min="10" max="16384" width="9.140625" style="1"/>
  </cols>
  <sheetData>
    <row r="1" spans="1:9" x14ac:dyDescent="0.2">
      <c r="A1" s="4"/>
      <c r="B1" s="1">
        <v>1</v>
      </c>
      <c r="C1" s="1">
        <v>10</v>
      </c>
      <c r="D1" s="1">
        <f>E1+F1+G1</f>
        <v>0</v>
      </c>
      <c r="H1" s="1">
        <v>5</v>
      </c>
      <c r="I1" s="1">
        <v>5</v>
      </c>
    </row>
    <row r="2" spans="1:9" x14ac:dyDescent="0.2">
      <c r="A2" s="4"/>
      <c r="B2" s="1">
        <v>1</v>
      </c>
      <c r="C2" s="1">
        <v>10</v>
      </c>
      <c r="D2" s="1">
        <f t="shared" ref="D2:D3" si="0">E2+F2+G2</f>
        <v>0</v>
      </c>
      <c r="H2" s="1">
        <v>5</v>
      </c>
    </row>
    <row r="3" spans="1:9" x14ac:dyDescent="0.2">
      <c r="A3" s="4"/>
      <c r="B3" s="1">
        <v>1</v>
      </c>
      <c r="C3" s="1">
        <v>10</v>
      </c>
      <c r="D3" s="1">
        <f t="shared" si="0"/>
        <v>0</v>
      </c>
      <c r="H3" s="1">
        <v>5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W3756"/>
  <sheetViews>
    <sheetView tabSelected="1" zoomScale="190" zoomScaleNormal="190" workbookViewId="0"/>
  </sheetViews>
  <sheetFormatPr defaultRowHeight="12.75" x14ac:dyDescent="0.2"/>
  <cols>
    <col min="1" max="1" width="7" style="9" bestFit="1" customWidth="1"/>
    <col min="2" max="2" width="11.28515625" style="9" bestFit="1" customWidth="1"/>
    <col min="3" max="3" width="5.140625" style="9" bestFit="1" customWidth="1"/>
    <col min="4" max="4" width="4.140625" style="9" bestFit="1" customWidth="1"/>
    <col min="5" max="5" width="3" style="9" bestFit="1" customWidth="1"/>
    <col min="6" max="6" width="5.5703125" style="9" bestFit="1" customWidth="1"/>
    <col min="7" max="7" width="1.7109375" style="10" customWidth="1"/>
    <col min="8" max="8" width="5.140625" style="9" bestFit="1" customWidth="1"/>
    <col min="9" max="9" width="9" style="9" bestFit="1" customWidth="1"/>
    <col min="10" max="10" width="1.5703125" style="10" customWidth="1"/>
    <col min="11" max="11" width="4.140625" style="9" bestFit="1" customWidth="1"/>
    <col min="12" max="12" width="9.140625" style="9" bestFit="1" customWidth="1"/>
    <col min="13" max="14" width="9.42578125" style="9" bestFit="1" customWidth="1"/>
    <col min="15" max="15" width="9.7109375" style="9" bestFit="1" customWidth="1"/>
    <col min="16" max="16" width="11" style="9" bestFit="1" customWidth="1"/>
    <col min="17" max="17" width="2.28515625" style="10" customWidth="1"/>
    <col min="18" max="18" width="5.5703125" style="9" bestFit="1" customWidth="1"/>
    <col min="19" max="19" width="9.140625" style="9" bestFit="1" customWidth="1"/>
    <col min="20" max="20" width="8.85546875" style="9" bestFit="1" customWidth="1"/>
    <col min="21" max="21" width="2.28515625" style="10" customWidth="1"/>
    <col min="22" max="22" width="9.28515625" style="9" bestFit="1" customWidth="1"/>
    <col min="23" max="23" width="20.7109375" style="9" bestFit="1" customWidth="1"/>
    <col min="24" max="16384" width="9.140625" style="9"/>
  </cols>
  <sheetData>
    <row r="1" spans="1:23" s="5" customFormat="1" ht="12" x14ac:dyDescent="0.2">
      <c r="A1" s="5" t="s">
        <v>0</v>
      </c>
      <c r="B1" s="5" t="s">
        <v>5</v>
      </c>
      <c r="C1" s="5" t="s">
        <v>2</v>
      </c>
      <c r="D1" s="5" t="s">
        <v>3</v>
      </c>
      <c r="E1" s="5" t="s">
        <v>1</v>
      </c>
      <c r="F1" s="5" t="s">
        <v>4</v>
      </c>
      <c r="G1" s="6"/>
      <c r="H1" s="5" t="s">
        <v>2</v>
      </c>
      <c r="I1" s="5" t="s">
        <v>19</v>
      </c>
      <c r="J1" s="6"/>
      <c r="K1" s="5" t="s">
        <v>3</v>
      </c>
      <c r="L1" s="5" t="s">
        <v>16</v>
      </c>
      <c r="M1" s="5" t="s">
        <v>94</v>
      </c>
      <c r="N1" s="5" t="s">
        <v>95</v>
      </c>
      <c r="O1" s="5" t="s">
        <v>96</v>
      </c>
      <c r="P1" s="5" t="s">
        <v>97</v>
      </c>
      <c r="Q1" s="6"/>
      <c r="R1" s="5" t="s">
        <v>4</v>
      </c>
      <c r="S1" s="5" t="s">
        <v>10</v>
      </c>
      <c r="U1" s="6"/>
      <c r="V1" s="5" t="s">
        <v>14</v>
      </c>
      <c r="W1" s="5" t="s">
        <v>15</v>
      </c>
    </row>
    <row r="2" spans="1:23" x14ac:dyDescent="0.2">
      <c r="A2" s="7">
        <v>1001</v>
      </c>
      <c r="B2" s="8">
        <v>40319.33388888889</v>
      </c>
      <c r="C2" s="9">
        <v>1108</v>
      </c>
      <c r="D2" s="9">
        <v>145</v>
      </c>
      <c r="E2" s="9">
        <v>14</v>
      </c>
      <c r="F2" s="9">
        <v>3</v>
      </c>
      <c r="H2" s="9">
        <v>1001</v>
      </c>
      <c r="I2" s="9" t="s">
        <v>28</v>
      </c>
      <c r="K2" s="9">
        <v>130</v>
      </c>
      <c r="L2" s="9" t="s">
        <v>31</v>
      </c>
      <c r="M2" s="11">
        <v>7.0000000000000007E-2</v>
      </c>
      <c r="N2" s="11">
        <v>0.56000000000000005</v>
      </c>
      <c r="O2" s="11">
        <v>8.4</v>
      </c>
      <c r="P2" s="11">
        <v>117.60000000000001</v>
      </c>
      <c r="R2" s="9">
        <v>1</v>
      </c>
      <c r="S2" s="12" t="s">
        <v>107</v>
      </c>
      <c r="V2" s="5" t="s">
        <v>0</v>
      </c>
      <c r="W2" s="9" t="s">
        <v>6</v>
      </c>
    </row>
    <row r="3" spans="1:23" x14ac:dyDescent="0.2">
      <c r="A3" s="7">
        <v>1007</v>
      </c>
      <c r="B3" s="8">
        <v>40319.347792216664</v>
      </c>
      <c r="C3" s="9">
        <v>1108</v>
      </c>
      <c r="D3" s="9">
        <v>130</v>
      </c>
      <c r="E3" s="9">
        <v>1</v>
      </c>
      <c r="F3" s="9">
        <v>2</v>
      </c>
      <c r="H3" s="9">
        <v>1002</v>
      </c>
      <c r="I3" s="9" t="s">
        <v>26</v>
      </c>
      <c r="K3" s="9">
        <f>K2+1</f>
        <v>131</v>
      </c>
      <c r="L3" s="9" t="s">
        <v>32</v>
      </c>
      <c r="M3" s="11">
        <v>0.15</v>
      </c>
      <c r="N3" s="11">
        <v>1.5</v>
      </c>
      <c r="O3" s="11">
        <v>12</v>
      </c>
      <c r="P3" s="11">
        <v>132</v>
      </c>
      <c r="R3" s="9">
        <v>2</v>
      </c>
      <c r="S3" s="12" t="s">
        <v>108</v>
      </c>
      <c r="V3" s="5" t="s">
        <v>5</v>
      </c>
      <c r="W3" s="9" t="s">
        <v>7</v>
      </c>
    </row>
    <row r="4" spans="1:23" x14ac:dyDescent="0.2">
      <c r="A4" s="7">
        <v>1032</v>
      </c>
      <c r="B4" s="8">
        <v>40319.464345303611</v>
      </c>
      <c r="C4" s="9">
        <v>1093</v>
      </c>
      <c r="D4" s="9">
        <v>148</v>
      </c>
      <c r="E4" s="9">
        <v>23</v>
      </c>
      <c r="F4" s="9">
        <v>2</v>
      </c>
      <c r="H4" s="9">
        <v>1003</v>
      </c>
      <c r="I4" s="9" t="s">
        <v>28</v>
      </c>
      <c r="K4" s="9">
        <f t="shared" ref="K4:K64" si="0">K3+1</f>
        <v>132</v>
      </c>
      <c r="L4" s="9" t="s">
        <v>33</v>
      </c>
      <c r="M4" s="11">
        <v>0.15</v>
      </c>
      <c r="N4" s="11">
        <v>0.89999999999999991</v>
      </c>
      <c r="O4" s="11">
        <v>12.599999999999998</v>
      </c>
      <c r="P4" s="11">
        <v>113.39999999999998</v>
      </c>
      <c r="R4" s="9">
        <v>3</v>
      </c>
      <c r="S4" s="12" t="s">
        <v>109</v>
      </c>
      <c r="V4" s="5" t="s">
        <v>2</v>
      </c>
      <c r="W4" s="9" t="s">
        <v>8</v>
      </c>
    </row>
    <row r="5" spans="1:23" x14ac:dyDescent="0.2">
      <c r="A5" s="7">
        <v>1081</v>
      </c>
      <c r="B5" s="8">
        <v>40319.709574477456</v>
      </c>
      <c r="C5" s="9">
        <v>1113</v>
      </c>
      <c r="D5" s="9">
        <v>132</v>
      </c>
      <c r="E5" s="9">
        <v>18</v>
      </c>
      <c r="F5" s="9">
        <v>4</v>
      </c>
      <c r="H5" s="9">
        <v>1004</v>
      </c>
      <c r="I5" s="9" t="s">
        <v>30</v>
      </c>
      <c r="K5" s="9">
        <f t="shared" si="0"/>
        <v>133</v>
      </c>
      <c r="L5" s="9" t="s">
        <v>34</v>
      </c>
      <c r="M5" s="11">
        <v>0.03</v>
      </c>
      <c r="N5" s="11">
        <v>0.44999999999999996</v>
      </c>
      <c r="O5" s="11">
        <v>4.05</v>
      </c>
      <c r="P5" s="11">
        <v>36.449999999999996</v>
      </c>
      <c r="R5" s="9">
        <v>4</v>
      </c>
      <c r="S5" s="12" t="s">
        <v>110</v>
      </c>
      <c r="V5" s="5" t="s">
        <v>3</v>
      </c>
      <c r="W5" s="9" t="s">
        <v>9</v>
      </c>
    </row>
    <row r="6" spans="1:23" x14ac:dyDescent="0.2">
      <c r="A6" s="7">
        <v>1111</v>
      </c>
      <c r="B6" s="8">
        <v>40319.832041614522</v>
      </c>
      <c r="C6" s="9">
        <v>1014</v>
      </c>
      <c r="D6" s="9">
        <v>130</v>
      </c>
      <c r="E6" s="9">
        <v>10</v>
      </c>
      <c r="F6" s="9">
        <v>4</v>
      </c>
      <c r="H6" s="9">
        <v>1005</v>
      </c>
      <c r="I6" s="9" t="s">
        <v>30</v>
      </c>
      <c r="K6" s="9">
        <f t="shared" si="0"/>
        <v>134</v>
      </c>
      <c r="L6" s="9" t="s">
        <v>35</v>
      </c>
      <c r="M6" s="11">
        <v>0.03</v>
      </c>
      <c r="N6" s="11">
        <v>0.24</v>
      </c>
      <c r="O6" s="11">
        <v>2.6399999999999997</v>
      </c>
      <c r="P6" s="11">
        <v>36.959999999999994</v>
      </c>
      <c r="R6" s="10"/>
      <c r="S6" s="10"/>
      <c r="T6" s="10"/>
      <c r="V6" s="5" t="s">
        <v>1</v>
      </c>
      <c r="W6" s="12" t="s">
        <v>12</v>
      </c>
    </row>
    <row r="7" spans="1:23" x14ac:dyDescent="0.2">
      <c r="A7" s="7">
        <v>1125</v>
      </c>
      <c r="B7" s="8">
        <v>40319.871518386761</v>
      </c>
      <c r="C7" s="9">
        <v>1106</v>
      </c>
      <c r="D7" s="9">
        <v>191</v>
      </c>
      <c r="E7" s="9">
        <v>26</v>
      </c>
      <c r="F7" s="9">
        <v>3</v>
      </c>
      <c r="H7" s="9">
        <v>1006</v>
      </c>
      <c r="I7" s="9" t="s">
        <v>30</v>
      </c>
      <c r="K7" s="9">
        <f t="shared" si="0"/>
        <v>135</v>
      </c>
      <c r="L7" s="9" t="s">
        <v>36</v>
      </c>
      <c r="M7" s="11">
        <v>0.19</v>
      </c>
      <c r="N7" s="11">
        <v>1.1400000000000001</v>
      </c>
      <c r="O7" s="11">
        <v>11.400000000000002</v>
      </c>
      <c r="P7" s="11">
        <v>159.60000000000002</v>
      </c>
      <c r="R7" s="5" t="s">
        <v>102</v>
      </c>
      <c r="S7" s="9" t="s">
        <v>105</v>
      </c>
      <c r="T7" s="5" t="s">
        <v>103</v>
      </c>
      <c r="V7" s="5" t="s">
        <v>4</v>
      </c>
      <c r="W7" s="12" t="s">
        <v>13</v>
      </c>
    </row>
    <row r="8" spans="1:23" x14ac:dyDescent="0.2">
      <c r="A8" s="7">
        <v>1190</v>
      </c>
      <c r="B8" s="8">
        <v>40320.329563630621</v>
      </c>
      <c r="C8" s="9">
        <v>1079</v>
      </c>
      <c r="D8" s="9">
        <v>135</v>
      </c>
      <c r="E8" s="9">
        <v>23</v>
      </c>
      <c r="F8" s="9">
        <v>1</v>
      </c>
      <c r="H8" s="9">
        <v>1007</v>
      </c>
      <c r="I8" s="9" t="s">
        <v>27</v>
      </c>
      <c r="K8" s="9">
        <f t="shared" si="0"/>
        <v>136</v>
      </c>
      <c r="L8" s="9" t="s">
        <v>37</v>
      </c>
      <c r="M8" s="11">
        <v>0.05</v>
      </c>
      <c r="N8" s="11">
        <v>0.45</v>
      </c>
      <c r="O8" s="11">
        <v>5.8500000000000005</v>
      </c>
      <c r="P8" s="11">
        <v>81.900000000000006</v>
      </c>
      <c r="R8" s="13">
        <v>100</v>
      </c>
      <c r="S8" s="13">
        <v>0</v>
      </c>
      <c r="T8" s="12" t="s">
        <v>111</v>
      </c>
      <c r="U8" s="6"/>
      <c r="V8" s="5" t="s">
        <v>10</v>
      </c>
      <c r="W8" s="12" t="s">
        <v>18</v>
      </c>
    </row>
    <row r="9" spans="1:23" x14ac:dyDescent="0.2">
      <c r="A9" s="7">
        <v>1236</v>
      </c>
      <c r="B9" s="8">
        <v>40320.344924603371</v>
      </c>
      <c r="C9" s="9">
        <v>1049</v>
      </c>
      <c r="D9" s="9">
        <v>158</v>
      </c>
      <c r="E9" s="9">
        <v>6</v>
      </c>
      <c r="F9" s="9">
        <v>4</v>
      </c>
      <c r="H9" s="9">
        <v>1008</v>
      </c>
      <c r="I9" s="9" t="s">
        <v>20</v>
      </c>
      <c r="K9" s="9">
        <f t="shared" si="0"/>
        <v>137</v>
      </c>
      <c r="L9" s="9" t="s">
        <v>38</v>
      </c>
      <c r="M9" s="11">
        <v>0.14000000000000001</v>
      </c>
      <c r="N9" s="11">
        <v>1.4000000000000001</v>
      </c>
      <c r="O9" s="11">
        <v>18.200000000000003</v>
      </c>
      <c r="P9" s="11">
        <v>254.80000000000004</v>
      </c>
      <c r="R9" s="13">
        <v>150</v>
      </c>
      <c r="S9" s="13">
        <v>1</v>
      </c>
      <c r="T9" s="12" t="s">
        <v>112</v>
      </c>
      <c r="U9" s="14"/>
      <c r="V9" s="5" t="s">
        <v>16</v>
      </c>
      <c r="W9" s="12" t="s">
        <v>17</v>
      </c>
    </row>
    <row r="10" spans="1:23" x14ac:dyDescent="0.2">
      <c r="A10" s="7">
        <v>1313</v>
      </c>
      <c r="B10" s="8">
        <v>40320.489321067042</v>
      </c>
      <c r="C10" s="9">
        <v>1121</v>
      </c>
      <c r="D10" s="9">
        <v>167</v>
      </c>
      <c r="E10" s="9">
        <v>3</v>
      </c>
      <c r="F10" s="9">
        <v>1</v>
      </c>
      <c r="H10" s="9">
        <v>1009</v>
      </c>
      <c r="I10" s="9" t="s">
        <v>21</v>
      </c>
      <c r="K10" s="9">
        <f t="shared" si="0"/>
        <v>138</v>
      </c>
      <c r="L10" s="9" t="s">
        <v>39</v>
      </c>
      <c r="M10" s="11">
        <v>0.18</v>
      </c>
      <c r="N10" s="11">
        <v>1.7999999999999998</v>
      </c>
      <c r="O10" s="11">
        <v>19.799999999999997</v>
      </c>
      <c r="P10" s="11">
        <v>237.59999999999997</v>
      </c>
      <c r="R10" s="13">
        <v>159</v>
      </c>
      <c r="S10" s="13">
        <v>2</v>
      </c>
      <c r="T10" s="12" t="s">
        <v>113</v>
      </c>
      <c r="U10" s="14"/>
      <c r="V10" s="5" t="s">
        <v>19</v>
      </c>
      <c r="W10" s="12" t="s">
        <v>11</v>
      </c>
    </row>
    <row r="11" spans="1:23" x14ac:dyDescent="0.2">
      <c r="A11" s="7">
        <v>1400</v>
      </c>
      <c r="B11" s="8">
        <v>40320.848373022753</v>
      </c>
      <c r="C11" s="9">
        <v>1148</v>
      </c>
      <c r="D11" s="9">
        <v>181</v>
      </c>
      <c r="E11" s="9">
        <v>7</v>
      </c>
      <c r="F11" s="9">
        <v>3</v>
      </c>
      <c r="H11" s="9">
        <v>1010</v>
      </c>
      <c r="I11" s="9" t="s">
        <v>27</v>
      </c>
      <c r="K11" s="9">
        <f t="shared" si="0"/>
        <v>139</v>
      </c>
      <c r="L11" s="9" t="s">
        <v>40</v>
      </c>
      <c r="M11" s="11">
        <v>0.14000000000000001</v>
      </c>
      <c r="N11" s="11">
        <v>1.1200000000000001</v>
      </c>
      <c r="O11" s="11">
        <v>12.32</v>
      </c>
      <c r="P11" s="11">
        <v>86.240000000000009</v>
      </c>
      <c r="R11" s="13">
        <v>165</v>
      </c>
      <c r="S11" s="13">
        <v>3</v>
      </c>
      <c r="T11" s="12" t="s">
        <v>114</v>
      </c>
      <c r="U11" s="14"/>
      <c r="V11" s="5" t="s">
        <v>94</v>
      </c>
      <c r="W11" s="12" t="s">
        <v>98</v>
      </c>
    </row>
    <row r="12" spans="1:23" x14ac:dyDescent="0.2">
      <c r="A12" s="7">
        <v>1437</v>
      </c>
      <c r="B12" s="8">
        <v>40321.106117531941</v>
      </c>
      <c r="C12" s="9">
        <v>1068</v>
      </c>
      <c r="D12" s="9">
        <v>167</v>
      </c>
      <c r="E12" s="9">
        <v>2</v>
      </c>
      <c r="F12" s="9">
        <v>3</v>
      </c>
      <c r="H12" s="9">
        <v>1011</v>
      </c>
      <c r="I12" s="9" t="s">
        <v>24</v>
      </c>
      <c r="K12" s="9">
        <f t="shared" si="0"/>
        <v>140</v>
      </c>
      <c r="L12" s="9" t="s">
        <v>41</v>
      </c>
      <c r="M12" s="11">
        <v>0.08</v>
      </c>
      <c r="N12" s="11">
        <v>0.72</v>
      </c>
      <c r="O12" s="11">
        <v>5.04</v>
      </c>
      <c r="P12" s="11">
        <v>60.480000000000004</v>
      </c>
      <c r="R12" s="13">
        <v>188</v>
      </c>
      <c r="S12" s="13">
        <v>4</v>
      </c>
      <c r="T12" s="12" t="s">
        <v>115</v>
      </c>
      <c r="U12" s="14"/>
      <c r="V12" s="5" t="s">
        <v>95</v>
      </c>
      <c r="W12" s="12" t="s">
        <v>99</v>
      </c>
    </row>
    <row r="13" spans="1:23" x14ac:dyDescent="0.2">
      <c r="A13" s="7">
        <v>1527</v>
      </c>
      <c r="B13" s="8">
        <v>40321.511829428484</v>
      </c>
      <c r="C13" s="9">
        <v>1042</v>
      </c>
      <c r="D13" s="9">
        <v>177</v>
      </c>
      <c r="E13" s="9">
        <v>18</v>
      </c>
      <c r="F13" s="9">
        <v>1</v>
      </c>
      <c r="H13" s="9">
        <v>1012</v>
      </c>
      <c r="I13" s="9" t="s">
        <v>27</v>
      </c>
      <c r="K13" s="9">
        <f t="shared" si="0"/>
        <v>141</v>
      </c>
      <c r="L13" s="9" t="s">
        <v>42</v>
      </c>
      <c r="M13" s="11">
        <v>0.15</v>
      </c>
      <c r="N13" s="11">
        <v>1.2</v>
      </c>
      <c r="O13" s="11">
        <v>15.6</v>
      </c>
      <c r="P13" s="11">
        <v>124.8</v>
      </c>
      <c r="U13" s="14"/>
      <c r="V13" s="5" t="s">
        <v>96</v>
      </c>
      <c r="W13" s="12" t="s">
        <v>100</v>
      </c>
    </row>
    <row r="14" spans="1:23" x14ac:dyDescent="0.2">
      <c r="A14" s="7">
        <v>1590</v>
      </c>
      <c r="B14" s="8">
        <v>40321.839244024122</v>
      </c>
      <c r="C14" s="9">
        <v>1102</v>
      </c>
      <c r="D14" s="9">
        <v>165</v>
      </c>
      <c r="E14" s="9">
        <v>26</v>
      </c>
      <c r="F14" s="9">
        <v>3</v>
      </c>
      <c r="H14" s="9">
        <v>1013</v>
      </c>
      <c r="I14" s="9" t="s">
        <v>28</v>
      </c>
      <c r="K14" s="9">
        <f t="shared" si="0"/>
        <v>142</v>
      </c>
      <c r="L14" s="9" t="s">
        <v>43</v>
      </c>
      <c r="M14" s="11">
        <v>0.02</v>
      </c>
      <c r="N14" s="11">
        <v>0.26</v>
      </c>
      <c r="O14" s="11">
        <v>1.3</v>
      </c>
      <c r="P14" s="11">
        <v>14.3</v>
      </c>
      <c r="V14" s="5" t="s">
        <v>97</v>
      </c>
      <c r="W14" s="12" t="s">
        <v>101</v>
      </c>
    </row>
    <row r="15" spans="1:23" x14ac:dyDescent="0.2">
      <c r="A15" s="7">
        <v>1624</v>
      </c>
      <c r="B15" s="8">
        <v>40321.879537332577</v>
      </c>
      <c r="C15" s="9">
        <v>1063</v>
      </c>
      <c r="D15" s="9">
        <v>149</v>
      </c>
      <c r="E15" s="9">
        <v>12</v>
      </c>
      <c r="F15" s="9">
        <v>2</v>
      </c>
      <c r="H15" s="9">
        <v>1014</v>
      </c>
      <c r="I15" s="9" t="s">
        <v>25</v>
      </c>
      <c r="K15" s="9">
        <f t="shared" si="0"/>
        <v>143</v>
      </c>
      <c r="L15" s="9" t="s">
        <v>44</v>
      </c>
      <c r="M15" s="11">
        <v>0.05</v>
      </c>
      <c r="N15" s="11">
        <v>0.4</v>
      </c>
      <c r="O15" s="11">
        <v>2.4000000000000004</v>
      </c>
      <c r="P15" s="11">
        <v>26.400000000000006</v>
      </c>
      <c r="V15" s="5" t="s">
        <v>102</v>
      </c>
      <c r="W15" s="12" t="s">
        <v>104</v>
      </c>
    </row>
    <row r="16" spans="1:23" x14ac:dyDescent="0.2">
      <c r="A16" s="7">
        <v>1695</v>
      </c>
      <c r="B16" s="8">
        <v>40321.978605155105</v>
      </c>
      <c r="C16" s="9">
        <v>1124</v>
      </c>
      <c r="D16" s="9">
        <v>177</v>
      </c>
      <c r="E16" s="9">
        <v>23</v>
      </c>
      <c r="F16" s="9">
        <v>1</v>
      </c>
      <c r="H16" s="9">
        <v>1015</v>
      </c>
      <c r="I16" s="9" t="s">
        <v>21</v>
      </c>
      <c r="K16" s="9">
        <f t="shared" si="0"/>
        <v>144</v>
      </c>
      <c r="L16" s="9" t="s">
        <v>45</v>
      </c>
      <c r="M16" s="11">
        <v>0.19</v>
      </c>
      <c r="N16" s="11">
        <v>2.2800000000000002</v>
      </c>
      <c r="O16" s="11">
        <v>27.360000000000003</v>
      </c>
      <c r="P16" s="11">
        <v>355.68000000000006</v>
      </c>
      <c r="V16" s="5" t="s">
        <v>105</v>
      </c>
      <c r="W16" s="12" t="s">
        <v>106</v>
      </c>
    </row>
    <row r="17" spans="1:23" x14ac:dyDescent="0.2">
      <c r="A17" s="7">
        <v>1780</v>
      </c>
      <c r="B17" s="8">
        <v>40321.991685822351</v>
      </c>
      <c r="C17" s="9">
        <v>1122</v>
      </c>
      <c r="D17" s="9">
        <v>160</v>
      </c>
      <c r="E17" s="9">
        <v>23</v>
      </c>
      <c r="F17" s="9">
        <v>2</v>
      </c>
      <c r="H17" s="9">
        <v>1016</v>
      </c>
      <c r="I17" s="9" t="s">
        <v>27</v>
      </c>
      <c r="K17" s="9">
        <f t="shared" si="0"/>
        <v>145</v>
      </c>
      <c r="L17" s="9" t="s">
        <v>46</v>
      </c>
      <c r="M17" s="11">
        <v>0.1</v>
      </c>
      <c r="N17" s="11">
        <v>0.60000000000000009</v>
      </c>
      <c r="O17" s="11">
        <v>6.0000000000000009</v>
      </c>
      <c r="P17" s="11">
        <v>66.000000000000014</v>
      </c>
      <c r="U17" s="9"/>
      <c r="W17" s="12"/>
    </row>
    <row r="18" spans="1:23" x14ac:dyDescent="0.2">
      <c r="A18" s="7">
        <v>1822</v>
      </c>
      <c r="B18" s="8">
        <v>40322.133121307867</v>
      </c>
      <c r="C18" s="9">
        <v>1109</v>
      </c>
      <c r="D18" s="9">
        <v>159</v>
      </c>
      <c r="E18" s="9">
        <v>15</v>
      </c>
      <c r="F18" s="9">
        <v>1</v>
      </c>
      <c r="H18" s="9">
        <v>1017</v>
      </c>
      <c r="I18" s="9" t="s">
        <v>25</v>
      </c>
      <c r="K18" s="9">
        <f t="shared" si="0"/>
        <v>146</v>
      </c>
      <c r="L18" s="9" t="s">
        <v>47</v>
      </c>
      <c r="M18" s="11">
        <v>0.09</v>
      </c>
      <c r="N18" s="11">
        <v>0.80999999999999994</v>
      </c>
      <c r="O18" s="11">
        <v>6.4799999999999995</v>
      </c>
      <c r="P18" s="11">
        <v>90.72</v>
      </c>
      <c r="U18" s="9"/>
      <c r="W18" s="12"/>
    </row>
    <row r="19" spans="1:23" x14ac:dyDescent="0.2">
      <c r="A19" s="7">
        <v>1830</v>
      </c>
      <c r="B19" s="8">
        <v>40322.154400655243</v>
      </c>
      <c r="C19" s="9">
        <v>1049</v>
      </c>
      <c r="D19" s="9">
        <v>178</v>
      </c>
      <c r="E19" s="9">
        <v>30</v>
      </c>
      <c r="F19" s="9">
        <v>3</v>
      </c>
      <c r="H19" s="9">
        <v>1018</v>
      </c>
      <c r="I19" s="9" t="s">
        <v>22</v>
      </c>
      <c r="K19" s="9">
        <f t="shared" si="0"/>
        <v>147</v>
      </c>
      <c r="L19" s="9" t="s">
        <v>48</v>
      </c>
      <c r="M19" s="11">
        <v>0.15</v>
      </c>
      <c r="N19" s="11">
        <v>1.2</v>
      </c>
      <c r="O19" s="11">
        <v>15.6</v>
      </c>
      <c r="P19" s="11">
        <v>234</v>
      </c>
      <c r="U19" s="9"/>
      <c r="W19" s="12"/>
    </row>
    <row r="20" spans="1:23" x14ac:dyDescent="0.2">
      <c r="A20" s="7">
        <v>1869</v>
      </c>
      <c r="B20" s="8">
        <v>40322.301822371912</v>
      </c>
      <c r="C20" s="9">
        <v>1031</v>
      </c>
      <c r="D20" s="9">
        <v>149</v>
      </c>
      <c r="E20" s="9">
        <v>8</v>
      </c>
      <c r="F20" s="9">
        <v>3</v>
      </c>
      <c r="H20" s="9">
        <v>1019</v>
      </c>
      <c r="I20" s="9" t="s">
        <v>21</v>
      </c>
      <c r="K20" s="9">
        <f t="shared" si="0"/>
        <v>148</v>
      </c>
      <c r="L20" s="9" t="s">
        <v>49</v>
      </c>
      <c r="M20" s="11">
        <v>0.03</v>
      </c>
      <c r="N20" s="11">
        <v>0.3</v>
      </c>
      <c r="O20" s="11">
        <v>2.6999999999999997</v>
      </c>
      <c r="P20" s="11">
        <v>35.099999999999994</v>
      </c>
      <c r="U20" s="9"/>
      <c r="W20" s="12"/>
    </row>
    <row r="21" spans="1:23" x14ac:dyDescent="0.2">
      <c r="A21" s="7">
        <v>1940</v>
      </c>
      <c r="B21" s="8">
        <v>40322.469754666403</v>
      </c>
      <c r="C21" s="9">
        <v>1074</v>
      </c>
      <c r="D21" s="9">
        <v>154</v>
      </c>
      <c r="E21" s="9">
        <v>12</v>
      </c>
      <c r="F21" s="9">
        <v>4</v>
      </c>
      <c r="H21" s="9">
        <v>1020</v>
      </c>
      <c r="I21" s="9" t="s">
        <v>27</v>
      </c>
      <c r="K21" s="9">
        <f t="shared" si="0"/>
        <v>149</v>
      </c>
      <c r="L21" s="9" t="s">
        <v>50</v>
      </c>
      <c r="M21" s="11">
        <v>0.1</v>
      </c>
      <c r="N21" s="11">
        <v>1</v>
      </c>
      <c r="O21" s="11">
        <v>5</v>
      </c>
      <c r="P21" s="11">
        <v>25</v>
      </c>
      <c r="U21" s="9"/>
      <c r="W21" s="12"/>
    </row>
    <row r="22" spans="1:23" x14ac:dyDescent="0.2">
      <c r="A22" s="7">
        <v>2018</v>
      </c>
      <c r="B22" s="8">
        <v>40322.634727656645</v>
      </c>
      <c r="C22" s="9">
        <v>1023</v>
      </c>
      <c r="D22" s="9">
        <v>169</v>
      </c>
      <c r="E22" s="9">
        <v>12</v>
      </c>
      <c r="F22" s="9">
        <v>4</v>
      </c>
      <c r="H22" s="9">
        <v>1021</v>
      </c>
      <c r="I22" s="9" t="s">
        <v>24</v>
      </c>
      <c r="K22" s="9">
        <f t="shared" si="0"/>
        <v>150</v>
      </c>
      <c r="L22" s="9" t="s">
        <v>51</v>
      </c>
      <c r="M22" s="11">
        <v>0.12</v>
      </c>
      <c r="N22" s="11">
        <v>0.6</v>
      </c>
      <c r="O22" s="11">
        <v>4.8</v>
      </c>
      <c r="P22" s="11">
        <v>57.599999999999994</v>
      </c>
      <c r="U22" s="9"/>
      <c r="W22" s="12"/>
    </row>
    <row r="23" spans="1:23" x14ac:dyDescent="0.2">
      <c r="A23" s="7">
        <v>2076</v>
      </c>
      <c r="B23" s="8">
        <v>40322.908811774643</v>
      </c>
      <c r="C23" s="9">
        <v>1072</v>
      </c>
      <c r="D23" s="9">
        <v>145</v>
      </c>
      <c r="E23" s="9">
        <v>22</v>
      </c>
      <c r="F23" s="9">
        <v>2</v>
      </c>
      <c r="H23" s="9">
        <v>1022</v>
      </c>
      <c r="I23" s="9" t="s">
        <v>22</v>
      </c>
      <c r="K23" s="9">
        <f t="shared" si="0"/>
        <v>151</v>
      </c>
      <c r="L23" s="9" t="s">
        <v>52</v>
      </c>
      <c r="M23" s="11">
        <v>0.02</v>
      </c>
      <c r="N23" s="11">
        <v>0.3</v>
      </c>
      <c r="O23" s="11">
        <v>2.1</v>
      </c>
      <c r="P23" s="11">
        <v>18.900000000000002</v>
      </c>
      <c r="U23" s="9"/>
      <c r="W23" s="12"/>
    </row>
    <row r="24" spans="1:23" x14ac:dyDescent="0.2">
      <c r="A24" s="7">
        <v>2155</v>
      </c>
      <c r="B24" s="8">
        <v>40322.99732116692</v>
      </c>
      <c r="C24" s="9">
        <v>1039</v>
      </c>
      <c r="D24" s="9">
        <v>169</v>
      </c>
      <c r="E24" s="9">
        <v>19</v>
      </c>
      <c r="F24" s="9">
        <v>1</v>
      </c>
      <c r="H24" s="9">
        <v>1023</v>
      </c>
      <c r="I24" s="9" t="s">
        <v>30</v>
      </c>
      <c r="K24" s="9">
        <f t="shared" si="0"/>
        <v>152</v>
      </c>
      <c r="L24" s="9" t="s">
        <v>53</v>
      </c>
      <c r="M24" s="11">
        <v>0.05</v>
      </c>
      <c r="N24" s="11">
        <v>0.70000000000000007</v>
      </c>
      <c r="O24" s="11">
        <v>9.1000000000000014</v>
      </c>
      <c r="P24" s="11">
        <v>81.900000000000006</v>
      </c>
      <c r="U24" s="9"/>
      <c r="W24" s="12"/>
    </row>
    <row r="25" spans="1:23" x14ac:dyDescent="0.2">
      <c r="A25" s="7">
        <v>2237</v>
      </c>
      <c r="B25" s="8">
        <v>40323.474591818638</v>
      </c>
      <c r="C25" s="9">
        <v>1063</v>
      </c>
      <c r="D25" s="9">
        <v>135</v>
      </c>
      <c r="E25" s="9">
        <v>1</v>
      </c>
      <c r="F25" s="9">
        <v>1</v>
      </c>
      <c r="H25" s="9">
        <v>1024</v>
      </c>
      <c r="I25" s="9" t="s">
        <v>21</v>
      </c>
      <c r="K25" s="9">
        <f t="shared" si="0"/>
        <v>153</v>
      </c>
      <c r="L25" s="9" t="s">
        <v>54</v>
      </c>
      <c r="M25" s="11">
        <v>0.1</v>
      </c>
      <c r="N25" s="11">
        <v>0.60000000000000009</v>
      </c>
      <c r="O25" s="11">
        <v>6.0000000000000009</v>
      </c>
      <c r="P25" s="11">
        <v>42.000000000000007</v>
      </c>
      <c r="U25" s="9"/>
      <c r="W25" s="12"/>
    </row>
    <row r="26" spans="1:23" x14ac:dyDescent="0.2">
      <c r="A26" s="7">
        <v>2238</v>
      </c>
      <c r="B26" s="8">
        <v>40323.481272748861</v>
      </c>
      <c r="C26" s="9">
        <v>1119</v>
      </c>
      <c r="D26" s="9">
        <v>153</v>
      </c>
      <c r="E26" s="9">
        <v>12</v>
      </c>
      <c r="F26" s="9">
        <v>4</v>
      </c>
      <c r="H26" s="9">
        <v>1025</v>
      </c>
      <c r="I26" s="9" t="s">
        <v>21</v>
      </c>
      <c r="K26" s="9">
        <f t="shared" si="0"/>
        <v>154</v>
      </c>
      <c r="L26" s="9" t="s">
        <v>55</v>
      </c>
      <c r="M26" s="11">
        <v>0.01</v>
      </c>
      <c r="N26" s="11">
        <v>0.12</v>
      </c>
      <c r="O26" s="11">
        <v>0.72</v>
      </c>
      <c r="P26" s="11">
        <v>4.32</v>
      </c>
      <c r="U26" s="9"/>
      <c r="W26" s="12"/>
    </row>
    <row r="27" spans="1:23" x14ac:dyDescent="0.2">
      <c r="A27" s="7">
        <v>2332</v>
      </c>
      <c r="B27" s="8">
        <v>40324.059752526016</v>
      </c>
      <c r="C27" s="9">
        <v>1071</v>
      </c>
      <c r="D27" s="9">
        <v>171</v>
      </c>
      <c r="E27" s="9">
        <v>26</v>
      </c>
      <c r="F27" s="9">
        <v>4</v>
      </c>
      <c r="H27" s="9">
        <v>1026</v>
      </c>
      <c r="I27" s="9" t="s">
        <v>21</v>
      </c>
      <c r="K27" s="9">
        <f t="shared" si="0"/>
        <v>155</v>
      </c>
      <c r="L27" s="9" t="s">
        <v>56</v>
      </c>
      <c r="M27" s="11">
        <v>0.11</v>
      </c>
      <c r="N27" s="11">
        <v>1.32</v>
      </c>
      <c r="O27" s="11">
        <v>9.24</v>
      </c>
      <c r="P27" s="11">
        <v>46.2</v>
      </c>
      <c r="U27" s="9"/>
      <c r="W27" s="12"/>
    </row>
    <row r="28" spans="1:23" x14ac:dyDescent="0.2">
      <c r="A28" s="7">
        <v>2395</v>
      </c>
      <c r="B28" s="8">
        <v>40324.262195996307</v>
      </c>
      <c r="C28" s="9">
        <v>1056</v>
      </c>
      <c r="D28" s="9">
        <v>192</v>
      </c>
      <c r="E28" s="9">
        <v>2</v>
      </c>
      <c r="F28" s="9">
        <v>3</v>
      </c>
      <c r="H28" s="9">
        <v>1027</v>
      </c>
      <c r="I28" s="9" t="s">
        <v>30</v>
      </c>
      <c r="K28" s="9">
        <f t="shared" si="0"/>
        <v>156</v>
      </c>
      <c r="L28" s="9" t="s">
        <v>57</v>
      </c>
      <c r="M28" s="11">
        <v>0.16</v>
      </c>
      <c r="N28" s="11">
        <v>1.76</v>
      </c>
      <c r="O28" s="11">
        <v>17.600000000000001</v>
      </c>
      <c r="P28" s="11">
        <v>211.20000000000002</v>
      </c>
      <c r="U28" s="9"/>
      <c r="W28" s="12"/>
    </row>
    <row r="29" spans="1:23" x14ac:dyDescent="0.2">
      <c r="A29" s="7">
        <v>2436</v>
      </c>
      <c r="B29" s="8">
        <v>40324.312428558544</v>
      </c>
      <c r="C29" s="9">
        <v>1148</v>
      </c>
      <c r="D29" s="9">
        <v>161</v>
      </c>
      <c r="E29" s="9">
        <v>10</v>
      </c>
      <c r="F29" s="9">
        <v>4</v>
      </c>
      <c r="H29" s="9">
        <v>1028</v>
      </c>
      <c r="I29" s="9" t="s">
        <v>30</v>
      </c>
      <c r="K29" s="9">
        <f t="shared" si="0"/>
        <v>157</v>
      </c>
      <c r="L29" s="9" t="s">
        <v>58</v>
      </c>
      <c r="M29" s="11">
        <v>0.04</v>
      </c>
      <c r="N29" s="11">
        <v>0.36</v>
      </c>
      <c r="O29" s="11">
        <v>2.88</v>
      </c>
      <c r="P29" s="11">
        <v>37.44</v>
      </c>
      <c r="U29" s="9"/>
      <c r="W29" s="12"/>
    </row>
    <row r="30" spans="1:23" x14ac:dyDescent="0.2">
      <c r="A30" s="7">
        <v>2456</v>
      </c>
      <c r="B30" s="8">
        <v>40324.371281809523</v>
      </c>
      <c r="C30" s="9">
        <v>1054</v>
      </c>
      <c r="D30" s="9">
        <v>178</v>
      </c>
      <c r="E30" s="9">
        <v>9</v>
      </c>
      <c r="F30" s="9">
        <v>3</v>
      </c>
      <c r="H30" s="9">
        <v>1029</v>
      </c>
      <c r="I30" s="9" t="s">
        <v>26</v>
      </c>
      <c r="K30" s="9">
        <f t="shared" si="0"/>
        <v>158</v>
      </c>
      <c r="L30" s="9" t="s">
        <v>59</v>
      </c>
      <c r="M30" s="11">
        <v>0.1</v>
      </c>
      <c r="N30" s="11">
        <v>0.60000000000000009</v>
      </c>
      <c r="O30" s="11">
        <v>7.8000000000000007</v>
      </c>
      <c r="P30" s="11">
        <v>39</v>
      </c>
      <c r="U30" s="9"/>
      <c r="W30" s="12"/>
    </row>
    <row r="31" spans="1:23" x14ac:dyDescent="0.2">
      <c r="A31" s="7">
        <v>2477</v>
      </c>
      <c r="B31" s="8">
        <v>40324.515257209117</v>
      </c>
      <c r="C31" s="9">
        <v>1093</v>
      </c>
      <c r="D31" s="9">
        <v>171</v>
      </c>
      <c r="E31" s="9">
        <v>22</v>
      </c>
      <c r="F31" s="9">
        <v>1</v>
      </c>
      <c r="H31" s="9">
        <v>1030</v>
      </c>
      <c r="I31" s="9" t="s">
        <v>30</v>
      </c>
      <c r="K31" s="9">
        <f t="shared" si="0"/>
        <v>159</v>
      </c>
      <c r="L31" s="9" t="s">
        <v>60</v>
      </c>
      <c r="M31" s="11">
        <v>0.17</v>
      </c>
      <c r="N31" s="11">
        <v>2.3800000000000003</v>
      </c>
      <c r="O31" s="11">
        <v>14.280000000000001</v>
      </c>
      <c r="P31" s="11">
        <v>142.80000000000001</v>
      </c>
      <c r="U31" s="9"/>
      <c r="W31" s="12"/>
    </row>
    <row r="32" spans="1:23" x14ac:dyDescent="0.2">
      <c r="A32" s="7">
        <v>2537</v>
      </c>
      <c r="B32" s="8">
        <v>40324.825653800232</v>
      </c>
      <c r="C32" s="9">
        <v>1074</v>
      </c>
      <c r="D32" s="9">
        <v>186</v>
      </c>
      <c r="E32" s="9">
        <v>29</v>
      </c>
      <c r="F32" s="9">
        <v>2</v>
      </c>
      <c r="H32" s="9">
        <v>1031</v>
      </c>
      <c r="I32" s="9" t="s">
        <v>25</v>
      </c>
      <c r="K32" s="9">
        <f t="shared" si="0"/>
        <v>160</v>
      </c>
      <c r="L32" s="9" t="s">
        <v>61</v>
      </c>
      <c r="M32" s="11">
        <v>0.16</v>
      </c>
      <c r="N32" s="11">
        <v>1.1200000000000001</v>
      </c>
      <c r="O32" s="11">
        <v>11.200000000000001</v>
      </c>
      <c r="P32" s="11">
        <v>89.600000000000009</v>
      </c>
      <c r="U32" s="9"/>
      <c r="W32" s="12"/>
    </row>
    <row r="33" spans="1:23" x14ac:dyDescent="0.2">
      <c r="A33" s="7">
        <v>2609</v>
      </c>
      <c r="B33" s="8">
        <v>40325.006195941285</v>
      </c>
      <c r="C33" s="9">
        <v>1052</v>
      </c>
      <c r="D33" s="9">
        <v>173</v>
      </c>
      <c r="E33" s="9">
        <v>14</v>
      </c>
      <c r="F33" s="9">
        <v>3</v>
      </c>
      <c r="H33" s="9">
        <v>1032</v>
      </c>
      <c r="I33" s="9" t="s">
        <v>26</v>
      </c>
      <c r="K33" s="9">
        <f t="shared" si="0"/>
        <v>161</v>
      </c>
      <c r="L33" s="9" t="s">
        <v>62</v>
      </c>
      <c r="M33" s="11">
        <v>0.01</v>
      </c>
      <c r="N33" s="11">
        <v>0.12</v>
      </c>
      <c r="O33" s="11">
        <v>1.56</v>
      </c>
      <c r="P33" s="11">
        <v>17.16</v>
      </c>
      <c r="U33" s="9"/>
      <c r="W33" s="12"/>
    </row>
    <row r="34" spans="1:23" x14ac:dyDescent="0.2">
      <c r="A34" s="7">
        <v>2626</v>
      </c>
      <c r="B34" s="8">
        <v>40325.089134438102</v>
      </c>
      <c r="C34" s="9">
        <v>1088</v>
      </c>
      <c r="D34" s="9">
        <v>191</v>
      </c>
      <c r="E34" s="9">
        <v>29</v>
      </c>
      <c r="F34" s="9">
        <v>4</v>
      </c>
      <c r="H34" s="9">
        <v>1033</v>
      </c>
      <c r="I34" s="9" t="s">
        <v>29</v>
      </c>
      <c r="K34" s="9">
        <f t="shared" si="0"/>
        <v>162</v>
      </c>
      <c r="L34" s="9" t="s">
        <v>63</v>
      </c>
      <c r="M34" s="11">
        <v>0.01</v>
      </c>
      <c r="N34" s="11">
        <v>7.0000000000000007E-2</v>
      </c>
      <c r="O34" s="11">
        <v>0.70000000000000007</v>
      </c>
      <c r="P34" s="11">
        <v>8.4</v>
      </c>
      <c r="U34" s="9"/>
      <c r="W34" s="12"/>
    </row>
    <row r="35" spans="1:23" x14ac:dyDescent="0.2">
      <c r="A35" s="7">
        <v>2726</v>
      </c>
      <c r="B35" s="8">
        <v>40325.575485441092</v>
      </c>
      <c r="C35" s="9">
        <v>1070</v>
      </c>
      <c r="D35" s="9">
        <v>164</v>
      </c>
      <c r="E35" s="9">
        <v>18</v>
      </c>
      <c r="F35" s="9">
        <v>2</v>
      </c>
      <c r="H35" s="9">
        <v>1034</v>
      </c>
      <c r="I35" s="9" t="s">
        <v>30</v>
      </c>
      <c r="K35" s="9">
        <f t="shared" si="0"/>
        <v>163</v>
      </c>
      <c r="L35" s="9" t="s">
        <v>64</v>
      </c>
      <c r="M35" s="11">
        <v>0.15</v>
      </c>
      <c r="N35" s="11">
        <v>0.89999999999999991</v>
      </c>
      <c r="O35" s="11">
        <v>10.799999999999999</v>
      </c>
      <c r="P35" s="11">
        <v>107.99999999999999</v>
      </c>
      <c r="U35" s="9"/>
      <c r="W35" s="12"/>
    </row>
    <row r="36" spans="1:23" x14ac:dyDescent="0.2">
      <c r="A36" s="7">
        <v>2818</v>
      </c>
      <c r="B36" s="8">
        <v>40325.664165532457</v>
      </c>
      <c r="C36" s="9">
        <v>1127</v>
      </c>
      <c r="D36" s="9">
        <v>164</v>
      </c>
      <c r="E36" s="9">
        <v>19</v>
      </c>
      <c r="F36" s="9">
        <v>1</v>
      </c>
      <c r="H36" s="9">
        <v>1035</v>
      </c>
      <c r="I36" s="9" t="s">
        <v>30</v>
      </c>
      <c r="K36" s="9">
        <f t="shared" si="0"/>
        <v>164</v>
      </c>
      <c r="L36" s="9" t="s">
        <v>65</v>
      </c>
      <c r="M36" s="11">
        <v>0.1</v>
      </c>
      <c r="N36" s="11">
        <v>1.2000000000000002</v>
      </c>
      <c r="O36" s="11">
        <v>16.800000000000004</v>
      </c>
      <c r="P36" s="11">
        <v>134.40000000000003</v>
      </c>
      <c r="U36" s="9"/>
      <c r="W36" s="12"/>
    </row>
    <row r="37" spans="1:23" x14ac:dyDescent="0.2">
      <c r="A37" s="7">
        <v>2874</v>
      </c>
      <c r="B37" s="8">
        <v>40325.789550550224</v>
      </c>
      <c r="C37" s="9">
        <v>1084</v>
      </c>
      <c r="D37" s="9">
        <v>177</v>
      </c>
      <c r="E37" s="9">
        <v>19</v>
      </c>
      <c r="F37" s="9">
        <v>1</v>
      </c>
      <c r="H37" s="9">
        <v>1036</v>
      </c>
      <c r="I37" s="9" t="s">
        <v>24</v>
      </c>
      <c r="K37" s="9">
        <f t="shared" si="0"/>
        <v>165</v>
      </c>
      <c r="L37" s="9" t="s">
        <v>66</v>
      </c>
      <c r="M37" s="11">
        <v>0.19</v>
      </c>
      <c r="N37" s="11">
        <v>2.85</v>
      </c>
      <c r="O37" s="11">
        <v>25.650000000000002</v>
      </c>
      <c r="P37" s="11">
        <v>359.1</v>
      </c>
      <c r="U37" s="9"/>
      <c r="W37" s="12"/>
    </row>
    <row r="38" spans="1:23" x14ac:dyDescent="0.2">
      <c r="A38" s="7">
        <v>2946</v>
      </c>
      <c r="B38" s="8">
        <v>40325.96948780556</v>
      </c>
      <c r="C38" s="9">
        <v>1066</v>
      </c>
      <c r="D38" s="9">
        <v>155</v>
      </c>
      <c r="E38" s="9">
        <v>19</v>
      </c>
      <c r="F38" s="9">
        <v>3</v>
      </c>
      <c r="H38" s="9">
        <v>1037</v>
      </c>
      <c r="I38" s="9" t="s">
        <v>29</v>
      </c>
      <c r="K38" s="9">
        <f t="shared" si="0"/>
        <v>166</v>
      </c>
      <c r="L38" s="9" t="s">
        <v>67</v>
      </c>
      <c r="M38" s="11">
        <v>0.09</v>
      </c>
      <c r="N38" s="11">
        <v>0.72</v>
      </c>
      <c r="O38" s="11">
        <v>4.32</v>
      </c>
      <c r="P38" s="11">
        <v>30.240000000000002</v>
      </c>
      <c r="U38" s="9"/>
      <c r="W38" s="12"/>
    </row>
    <row r="39" spans="1:23" x14ac:dyDescent="0.2">
      <c r="A39" s="7">
        <v>3027</v>
      </c>
      <c r="B39" s="8">
        <v>40326.170842429798</v>
      </c>
      <c r="C39" s="9">
        <v>1003</v>
      </c>
      <c r="D39" s="9">
        <v>163</v>
      </c>
      <c r="E39" s="9">
        <v>19</v>
      </c>
      <c r="F39" s="9">
        <v>4</v>
      </c>
      <c r="H39" s="9">
        <v>1038</v>
      </c>
      <c r="I39" s="9" t="s">
        <v>27</v>
      </c>
      <c r="K39" s="9">
        <f t="shared" si="0"/>
        <v>167</v>
      </c>
      <c r="L39" s="9" t="s">
        <v>68</v>
      </c>
      <c r="M39" s="11">
        <v>0.13</v>
      </c>
      <c r="N39" s="11">
        <v>1.3</v>
      </c>
      <c r="O39" s="11">
        <v>19.5</v>
      </c>
      <c r="P39" s="11">
        <v>117</v>
      </c>
      <c r="U39" s="9"/>
      <c r="W39" s="12"/>
    </row>
    <row r="40" spans="1:23" x14ac:dyDescent="0.2">
      <c r="A40" s="7">
        <v>3106</v>
      </c>
      <c r="B40" s="8">
        <v>40326.34803302677</v>
      </c>
      <c r="C40" s="9">
        <v>1108</v>
      </c>
      <c r="D40" s="9">
        <v>169</v>
      </c>
      <c r="E40" s="9">
        <v>28</v>
      </c>
      <c r="F40" s="9">
        <v>1</v>
      </c>
      <c r="H40" s="9">
        <v>1039</v>
      </c>
      <c r="I40" s="9" t="s">
        <v>21</v>
      </c>
      <c r="K40" s="9">
        <f t="shared" si="0"/>
        <v>168</v>
      </c>
      <c r="L40" s="9" t="s">
        <v>69</v>
      </c>
      <c r="M40" s="11">
        <v>0.17</v>
      </c>
      <c r="N40" s="11">
        <v>1.36</v>
      </c>
      <c r="O40" s="11">
        <v>19.040000000000003</v>
      </c>
      <c r="P40" s="11">
        <v>209.44000000000003</v>
      </c>
      <c r="U40" s="9"/>
      <c r="W40" s="12"/>
    </row>
    <row r="41" spans="1:23" x14ac:dyDescent="0.2">
      <c r="A41" s="7">
        <v>3199</v>
      </c>
      <c r="B41" s="8">
        <v>40326.631894957362</v>
      </c>
      <c r="C41" s="9">
        <v>1078</v>
      </c>
      <c r="D41" s="9">
        <v>146</v>
      </c>
      <c r="E41" s="9">
        <v>14</v>
      </c>
      <c r="F41" s="9">
        <v>2</v>
      </c>
      <c r="H41" s="9">
        <v>1040</v>
      </c>
      <c r="I41" s="9" t="s">
        <v>21</v>
      </c>
      <c r="K41" s="9">
        <f t="shared" si="0"/>
        <v>169</v>
      </c>
      <c r="L41" s="9" t="s">
        <v>70</v>
      </c>
      <c r="M41" s="11">
        <v>0.16</v>
      </c>
      <c r="N41" s="11">
        <v>1.44</v>
      </c>
      <c r="O41" s="11">
        <v>12.959999999999999</v>
      </c>
      <c r="P41" s="11">
        <v>194.39999999999998</v>
      </c>
      <c r="U41" s="9"/>
      <c r="W41" s="12"/>
    </row>
    <row r="42" spans="1:23" x14ac:dyDescent="0.2">
      <c r="A42" s="7">
        <v>3212</v>
      </c>
      <c r="B42" s="8">
        <v>40326.718041517131</v>
      </c>
      <c r="C42" s="9">
        <v>1061</v>
      </c>
      <c r="D42" s="9">
        <v>171</v>
      </c>
      <c r="E42" s="9">
        <v>7</v>
      </c>
      <c r="F42" s="9">
        <v>2</v>
      </c>
      <c r="H42" s="9">
        <v>1041</v>
      </c>
      <c r="I42" s="9" t="s">
        <v>30</v>
      </c>
      <c r="K42" s="9">
        <f t="shared" si="0"/>
        <v>170</v>
      </c>
      <c r="L42" s="9" t="s">
        <v>71</v>
      </c>
      <c r="M42" s="11">
        <v>0.19</v>
      </c>
      <c r="N42" s="11">
        <v>1.9</v>
      </c>
      <c r="O42" s="11">
        <v>11.399999999999999</v>
      </c>
      <c r="P42" s="11">
        <v>148.19999999999999</v>
      </c>
      <c r="U42" s="9"/>
      <c r="W42" s="12"/>
    </row>
    <row r="43" spans="1:23" x14ac:dyDescent="0.2">
      <c r="A43" s="7">
        <v>3312</v>
      </c>
      <c r="B43" s="8">
        <v>40326.88767515061</v>
      </c>
      <c r="C43" s="9">
        <v>1089</v>
      </c>
      <c r="D43" s="9">
        <v>172</v>
      </c>
      <c r="E43" s="9">
        <v>28</v>
      </c>
      <c r="F43" s="9">
        <v>4</v>
      </c>
      <c r="H43" s="9">
        <v>1042</v>
      </c>
      <c r="I43" s="9" t="s">
        <v>29</v>
      </c>
      <c r="K43" s="9">
        <f t="shared" si="0"/>
        <v>171</v>
      </c>
      <c r="L43" s="9" t="s">
        <v>72</v>
      </c>
      <c r="M43" s="11">
        <v>0.14000000000000001</v>
      </c>
      <c r="N43" s="11">
        <v>1.2600000000000002</v>
      </c>
      <c r="O43" s="11">
        <v>15.120000000000003</v>
      </c>
      <c r="P43" s="11">
        <v>181.44000000000003</v>
      </c>
      <c r="U43" s="9"/>
      <c r="W43" s="12"/>
    </row>
    <row r="44" spans="1:23" x14ac:dyDescent="0.2">
      <c r="A44" s="7">
        <v>3361</v>
      </c>
      <c r="B44" s="8">
        <v>40327.020069150443</v>
      </c>
      <c r="C44" s="9">
        <v>1092</v>
      </c>
      <c r="D44" s="9">
        <v>143</v>
      </c>
      <c r="E44" s="9">
        <v>11</v>
      </c>
      <c r="F44" s="9">
        <v>1</v>
      </c>
      <c r="H44" s="9">
        <v>1043</v>
      </c>
      <c r="I44" s="9" t="s">
        <v>30</v>
      </c>
      <c r="K44" s="9">
        <f t="shared" si="0"/>
        <v>172</v>
      </c>
      <c r="L44" s="9" t="s">
        <v>73</v>
      </c>
      <c r="M44" s="11">
        <v>0.19</v>
      </c>
      <c r="N44" s="11">
        <v>2.4700000000000002</v>
      </c>
      <c r="O44" s="11">
        <v>29.64</v>
      </c>
      <c r="P44" s="11">
        <v>296.39999999999998</v>
      </c>
      <c r="U44" s="9"/>
      <c r="W44" s="12"/>
    </row>
    <row r="45" spans="1:23" x14ac:dyDescent="0.2">
      <c r="A45" s="7">
        <v>3447</v>
      </c>
      <c r="B45" s="8">
        <v>40327.082764550563</v>
      </c>
      <c r="C45" s="9">
        <v>1138</v>
      </c>
      <c r="D45" s="9">
        <v>133</v>
      </c>
      <c r="E45" s="9">
        <v>17</v>
      </c>
      <c r="F45" s="9">
        <v>1</v>
      </c>
      <c r="H45" s="9">
        <v>1044</v>
      </c>
      <c r="I45" s="9" t="s">
        <v>22</v>
      </c>
      <c r="K45" s="9">
        <f t="shared" si="0"/>
        <v>173</v>
      </c>
      <c r="L45" s="9" t="s">
        <v>74</v>
      </c>
      <c r="M45" s="11">
        <v>0.16</v>
      </c>
      <c r="N45" s="11">
        <v>1.44</v>
      </c>
      <c r="O45" s="11">
        <v>10.08</v>
      </c>
      <c r="P45" s="11">
        <v>70.56</v>
      </c>
      <c r="U45" s="9"/>
      <c r="W45" s="12"/>
    </row>
    <row r="46" spans="1:23" x14ac:dyDescent="0.2">
      <c r="A46" s="7">
        <v>3516</v>
      </c>
      <c r="B46" s="8">
        <v>40327.391582733137</v>
      </c>
      <c r="C46" s="9">
        <v>1104</v>
      </c>
      <c r="D46" s="9">
        <v>149</v>
      </c>
      <c r="E46" s="9">
        <v>29</v>
      </c>
      <c r="F46" s="9">
        <v>1</v>
      </c>
      <c r="H46" s="9">
        <v>1045</v>
      </c>
      <c r="I46" s="9" t="s">
        <v>30</v>
      </c>
      <c r="K46" s="9">
        <f t="shared" si="0"/>
        <v>174</v>
      </c>
      <c r="L46" s="9" t="s">
        <v>75</v>
      </c>
      <c r="M46" s="11">
        <v>0.17</v>
      </c>
      <c r="N46" s="11">
        <v>2.3800000000000003</v>
      </c>
      <c r="O46" s="11">
        <v>35.700000000000003</v>
      </c>
      <c r="P46" s="11">
        <v>464.1</v>
      </c>
      <c r="U46" s="9"/>
      <c r="W46" s="12"/>
    </row>
    <row r="47" spans="1:23" x14ac:dyDescent="0.2">
      <c r="A47" s="7">
        <v>3599</v>
      </c>
      <c r="B47" s="8">
        <v>40327.778474956242</v>
      </c>
      <c r="C47" s="9">
        <v>1132</v>
      </c>
      <c r="D47" s="9">
        <v>171</v>
      </c>
      <c r="E47" s="9">
        <v>23</v>
      </c>
      <c r="F47" s="9">
        <v>1</v>
      </c>
      <c r="H47" s="9">
        <v>1046</v>
      </c>
      <c r="I47" s="9" t="s">
        <v>25</v>
      </c>
      <c r="K47" s="9">
        <f t="shared" si="0"/>
        <v>175</v>
      </c>
      <c r="L47" s="9" t="s">
        <v>76</v>
      </c>
      <c r="M47" s="11">
        <v>0.14000000000000001</v>
      </c>
      <c r="N47" s="11">
        <v>0.98000000000000009</v>
      </c>
      <c r="O47" s="11">
        <v>5.8800000000000008</v>
      </c>
      <c r="P47" s="11">
        <v>88.200000000000017</v>
      </c>
      <c r="U47" s="9"/>
      <c r="W47" s="12"/>
    </row>
    <row r="48" spans="1:23" x14ac:dyDescent="0.2">
      <c r="A48" s="7">
        <v>3666</v>
      </c>
      <c r="B48" s="8">
        <v>40327.853537417039</v>
      </c>
      <c r="C48" s="9">
        <v>1032</v>
      </c>
      <c r="D48" s="9">
        <v>135</v>
      </c>
      <c r="E48" s="9">
        <v>16</v>
      </c>
      <c r="F48" s="9">
        <v>1</v>
      </c>
      <c r="H48" s="9">
        <v>1047</v>
      </c>
      <c r="I48" s="9" t="s">
        <v>23</v>
      </c>
      <c r="K48" s="9">
        <f t="shared" si="0"/>
        <v>176</v>
      </c>
      <c r="L48" s="9" t="s">
        <v>77</v>
      </c>
      <c r="M48" s="11">
        <v>0.01</v>
      </c>
      <c r="N48" s="11">
        <v>7.0000000000000007E-2</v>
      </c>
      <c r="O48" s="11">
        <v>1.05</v>
      </c>
      <c r="P48" s="11">
        <v>8.4</v>
      </c>
      <c r="U48" s="9"/>
      <c r="W48" s="12"/>
    </row>
    <row r="49" spans="1:23" x14ac:dyDescent="0.2">
      <c r="A49" s="7">
        <v>3738</v>
      </c>
      <c r="B49" s="8">
        <v>40328.212597445003</v>
      </c>
      <c r="C49" s="9">
        <v>1135</v>
      </c>
      <c r="D49" s="9">
        <v>163</v>
      </c>
      <c r="E49" s="9">
        <v>14</v>
      </c>
      <c r="F49" s="9">
        <v>2</v>
      </c>
      <c r="H49" s="9">
        <v>1048</v>
      </c>
      <c r="I49" s="9" t="s">
        <v>26</v>
      </c>
      <c r="K49" s="9">
        <f t="shared" si="0"/>
        <v>177</v>
      </c>
      <c r="L49" s="9" t="s">
        <v>78</v>
      </c>
      <c r="M49" s="11">
        <v>0.18</v>
      </c>
      <c r="N49" s="11">
        <v>2.16</v>
      </c>
      <c r="O49" s="11">
        <v>10.8</v>
      </c>
      <c r="P49" s="11">
        <v>140.4</v>
      </c>
      <c r="U49" s="9"/>
      <c r="W49" s="12"/>
    </row>
    <row r="50" spans="1:23" x14ac:dyDescent="0.2">
      <c r="A50" s="7">
        <v>3782</v>
      </c>
      <c r="B50" s="8">
        <v>40328.217253270777</v>
      </c>
      <c r="C50" s="9">
        <v>1125</v>
      </c>
      <c r="D50" s="9">
        <v>191</v>
      </c>
      <c r="E50" s="9">
        <v>7</v>
      </c>
      <c r="F50" s="9">
        <v>2</v>
      </c>
      <c r="H50" s="9">
        <v>1049</v>
      </c>
      <c r="I50" s="9" t="s">
        <v>21</v>
      </c>
      <c r="K50" s="9">
        <f t="shared" si="0"/>
        <v>178</v>
      </c>
      <c r="L50" s="9" t="s">
        <v>79</v>
      </c>
      <c r="M50" s="11">
        <v>0.16</v>
      </c>
      <c r="N50" s="11">
        <v>2.4</v>
      </c>
      <c r="O50" s="11">
        <v>31.2</v>
      </c>
      <c r="P50" s="11">
        <v>280.8</v>
      </c>
      <c r="U50" s="9"/>
    </row>
    <row r="51" spans="1:23" x14ac:dyDescent="0.2">
      <c r="A51" s="7">
        <v>3854</v>
      </c>
      <c r="B51" s="8">
        <v>40328.596085006968</v>
      </c>
      <c r="C51" s="9">
        <v>1007</v>
      </c>
      <c r="D51" s="9">
        <v>173</v>
      </c>
      <c r="E51" s="9">
        <v>14</v>
      </c>
      <c r="F51" s="9">
        <v>4</v>
      </c>
      <c r="H51" s="9">
        <v>1050</v>
      </c>
      <c r="I51" s="9" t="s">
        <v>24</v>
      </c>
      <c r="K51" s="9">
        <f t="shared" si="0"/>
        <v>179</v>
      </c>
      <c r="L51" s="9" t="s">
        <v>80</v>
      </c>
      <c r="M51" s="11">
        <v>0.12</v>
      </c>
      <c r="N51" s="11">
        <v>0.72</v>
      </c>
      <c r="O51" s="11">
        <v>7.92</v>
      </c>
      <c r="P51" s="11">
        <v>71.28</v>
      </c>
      <c r="U51" s="9"/>
    </row>
    <row r="52" spans="1:23" x14ac:dyDescent="0.2">
      <c r="A52" s="7">
        <v>3908</v>
      </c>
      <c r="B52" s="8">
        <v>40328.854291390126</v>
      </c>
      <c r="C52" s="9">
        <v>1145</v>
      </c>
      <c r="D52" s="9">
        <v>183</v>
      </c>
      <c r="E52" s="9">
        <v>24</v>
      </c>
      <c r="F52" s="9">
        <v>3</v>
      </c>
      <c r="H52" s="9">
        <v>1051</v>
      </c>
      <c r="I52" s="9" t="s">
        <v>22</v>
      </c>
      <c r="K52" s="9">
        <f t="shared" si="0"/>
        <v>180</v>
      </c>
      <c r="L52" s="9" t="s">
        <v>81</v>
      </c>
      <c r="M52" s="11">
        <v>0.18</v>
      </c>
      <c r="N52" s="11">
        <v>2.52</v>
      </c>
      <c r="O52" s="11">
        <v>27.72</v>
      </c>
      <c r="P52" s="11">
        <v>221.76</v>
      </c>
      <c r="U52" s="9"/>
    </row>
    <row r="53" spans="1:23" x14ac:dyDescent="0.2">
      <c r="A53" s="7">
        <v>4003</v>
      </c>
      <c r="B53" s="8">
        <v>40329.116772502661</v>
      </c>
      <c r="C53" s="9">
        <v>1019</v>
      </c>
      <c r="D53" s="9">
        <v>174</v>
      </c>
      <c r="E53" s="9">
        <v>25</v>
      </c>
      <c r="F53" s="9">
        <v>2</v>
      </c>
      <c r="H53" s="9">
        <v>1052</v>
      </c>
      <c r="I53" s="9" t="s">
        <v>28</v>
      </c>
      <c r="K53" s="9">
        <f t="shared" si="0"/>
        <v>181</v>
      </c>
      <c r="L53" s="9" t="s">
        <v>82</v>
      </c>
      <c r="M53" s="11">
        <v>0.11</v>
      </c>
      <c r="N53" s="11">
        <v>0.99</v>
      </c>
      <c r="O53" s="11">
        <v>9.9</v>
      </c>
      <c r="P53" s="11">
        <v>148.5</v>
      </c>
      <c r="U53" s="9"/>
    </row>
    <row r="54" spans="1:23" x14ac:dyDescent="0.2">
      <c r="A54" s="7">
        <v>4083</v>
      </c>
      <c r="B54" s="8">
        <v>40329.48102554206</v>
      </c>
      <c r="C54" s="9">
        <v>1100</v>
      </c>
      <c r="D54" s="9">
        <v>132</v>
      </c>
      <c r="E54" s="9">
        <v>24</v>
      </c>
      <c r="F54" s="9">
        <v>2</v>
      </c>
      <c r="H54" s="9">
        <v>1053</v>
      </c>
      <c r="I54" s="9" t="s">
        <v>28</v>
      </c>
      <c r="K54" s="9">
        <f t="shared" si="0"/>
        <v>182</v>
      </c>
      <c r="L54" s="9" t="s">
        <v>83</v>
      </c>
      <c r="M54" s="11">
        <v>0.12</v>
      </c>
      <c r="N54" s="11">
        <v>1.3199999999999998</v>
      </c>
      <c r="O54" s="11">
        <v>10.559999999999999</v>
      </c>
      <c r="P54" s="11">
        <v>105.6</v>
      </c>
      <c r="U54" s="9"/>
    </row>
    <row r="55" spans="1:23" x14ac:dyDescent="0.2">
      <c r="A55" s="7">
        <v>4176</v>
      </c>
      <c r="B55" s="8">
        <v>40329.914088173056</v>
      </c>
      <c r="C55" s="9">
        <v>1139</v>
      </c>
      <c r="D55" s="9">
        <v>133</v>
      </c>
      <c r="E55" s="9">
        <v>12</v>
      </c>
      <c r="F55" s="9">
        <v>4</v>
      </c>
      <c r="H55" s="9">
        <v>1054</v>
      </c>
      <c r="I55" s="9" t="s">
        <v>27</v>
      </c>
      <c r="K55" s="9">
        <f t="shared" si="0"/>
        <v>183</v>
      </c>
      <c r="L55" s="9" t="s">
        <v>84</v>
      </c>
      <c r="M55" s="11">
        <v>0.04</v>
      </c>
      <c r="N55" s="11">
        <v>0.36</v>
      </c>
      <c r="O55" s="11">
        <v>2.16</v>
      </c>
      <c r="P55" s="11">
        <v>28.080000000000002</v>
      </c>
      <c r="U55" s="9"/>
    </row>
    <row r="56" spans="1:23" x14ac:dyDescent="0.2">
      <c r="A56" s="7">
        <v>4200</v>
      </c>
      <c r="B56" s="8">
        <v>40330.04787989545</v>
      </c>
      <c r="C56" s="9">
        <v>1026</v>
      </c>
      <c r="D56" s="9">
        <v>139</v>
      </c>
      <c r="E56" s="9">
        <v>6</v>
      </c>
      <c r="F56" s="9">
        <v>4</v>
      </c>
      <c r="H56" s="9">
        <v>1055</v>
      </c>
      <c r="I56" s="9" t="s">
        <v>21</v>
      </c>
      <c r="K56" s="9">
        <f t="shared" si="0"/>
        <v>184</v>
      </c>
      <c r="L56" s="9" t="s">
        <v>85</v>
      </c>
      <c r="M56" s="11">
        <v>0.06</v>
      </c>
      <c r="N56" s="11">
        <v>0.42</v>
      </c>
      <c r="O56" s="11">
        <v>2.1</v>
      </c>
      <c r="P56" s="11">
        <v>31.5</v>
      </c>
      <c r="U56" s="9"/>
    </row>
    <row r="57" spans="1:23" x14ac:dyDescent="0.2">
      <c r="A57" s="7">
        <v>4253</v>
      </c>
      <c r="B57" s="8">
        <v>40330.291728986391</v>
      </c>
      <c r="C57" s="9">
        <v>1023</v>
      </c>
      <c r="D57" s="9">
        <v>146</v>
      </c>
      <c r="E57" s="9">
        <v>28</v>
      </c>
      <c r="F57" s="9">
        <v>3</v>
      </c>
      <c r="H57" s="9">
        <v>1056</v>
      </c>
      <c r="I57" s="9" t="s">
        <v>28</v>
      </c>
      <c r="K57" s="9">
        <f t="shared" si="0"/>
        <v>185</v>
      </c>
      <c r="L57" s="9" t="s">
        <v>86</v>
      </c>
      <c r="M57" s="11">
        <v>0.05</v>
      </c>
      <c r="N57" s="11">
        <v>0.65</v>
      </c>
      <c r="O57" s="11">
        <v>9.1</v>
      </c>
      <c r="P57" s="11">
        <v>54.599999999999994</v>
      </c>
      <c r="U57" s="9"/>
    </row>
    <row r="58" spans="1:23" x14ac:dyDescent="0.2">
      <c r="A58" s="7">
        <v>4297</v>
      </c>
      <c r="B58" s="8">
        <v>40330.490705543743</v>
      </c>
      <c r="C58" s="9">
        <v>1023</v>
      </c>
      <c r="D58" s="9">
        <v>132</v>
      </c>
      <c r="E58" s="9">
        <v>11</v>
      </c>
      <c r="F58" s="9">
        <v>4</v>
      </c>
      <c r="H58" s="9">
        <v>1057</v>
      </c>
      <c r="I58" s="9" t="s">
        <v>26</v>
      </c>
      <c r="K58" s="9">
        <f t="shared" si="0"/>
        <v>186</v>
      </c>
      <c r="L58" s="9" t="s">
        <v>87</v>
      </c>
      <c r="M58" s="11">
        <v>0.02</v>
      </c>
      <c r="N58" s="11">
        <v>0.1</v>
      </c>
      <c r="O58" s="11">
        <v>1.4000000000000001</v>
      </c>
      <c r="P58" s="11">
        <v>11.200000000000001</v>
      </c>
      <c r="U58" s="9"/>
    </row>
    <row r="59" spans="1:23" x14ac:dyDescent="0.2">
      <c r="A59" s="7">
        <v>4314</v>
      </c>
      <c r="B59" s="8">
        <v>40330.522799860781</v>
      </c>
      <c r="C59" s="9">
        <v>1077</v>
      </c>
      <c r="D59" s="9">
        <v>184</v>
      </c>
      <c r="E59" s="9">
        <v>5</v>
      </c>
      <c r="F59" s="9">
        <v>4</v>
      </c>
      <c r="H59" s="9">
        <v>1058</v>
      </c>
      <c r="I59" s="9" t="s">
        <v>30</v>
      </c>
      <c r="K59" s="9">
        <f t="shared" si="0"/>
        <v>187</v>
      </c>
      <c r="L59" s="9" t="s">
        <v>88</v>
      </c>
      <c r="M59" s="11">
        <v>0.18</v>
      </c>
      <c r="N59" s="11">
        <v>1.08</v>
      </c>
      <c r="O59" s="11">
        <v>11.88</v>
      </c>
      <c r="P59" s="11">
        <v>59.400000000000006</v>
      </c>
      <c r="U59" s="9"/>
    </row>
    <row r="60" spans="1:23" x14ac:dyDescent="0.2">
      <c r="A60" s="7">
        <v>4407</v>
      </c>
      <c r="B60" s="8">
        <v>40331.080770851222</v>
      </c>
      <c r="C60" s="9">
        <v>1087</v>
      </c>
      <c r="D60" s="9">
        <v>137</v>
      </c>
      <c r="E60" s="9">
        <v>10</v>
      </c>
      <c r="F60" s="9">
        <v>3</v>
      </c>
      <c r="H60" s="9">
        <v>1059</v>
      </c>
      <c r="I60" s="9" t="s">
        <v>29</v>
      </c>
      <c r="K60" s="9">
        <f t="shared" si="0"/>
        <v>188</v>
      </c>
      <c r="L60" s="9" t="s">
        <v>89</v>
      </c>
      <c r="M60" s="11">
        <v>0.19</v>
      </c>
      <c r="N60" s="11">
        <v>1.1400000000000001</v>
      </c>
      <c r="O60" s="11">
        <v>11.400000000000002</v>
      </c>
      <c r="P60" s="11">
        <v>102.60000000000002</v>
      </c>
      <c r="U60" s="9"/>
    </row>
    <row r="61" spans="1:23" x14ac:dyDescent="0.2">
      <c r="A61" s="7">
        <v>4415</v>
      </c>
      <c r="B61" s="8">
        <v>40331.082757596319</v>
      </c>
      <c r="C61" s="9">
        <v>1022</v>
      </c>
      <c r="D61" s="9">
        <v>148</v>
      </c>
      <c r="E61" s="9">
        <v>13</v>
      </c>
      <c r="F61" s="9">
        <v>4</v>
      </c>
      <c r="H61" s="9">
        <v>1060</v>
      </c>
      <c r="I61" s="9" t="s">
        <v>28</v>
      </c>
      <c r="K61" s="9">
        <f t="shared" si="0"/>
        <v>189</v>
      </c>
      <c r="L61" s="9" t="s">
        <v>90</v>
      </c>
      <c r="M61" s="11">
        <v>0.17</v>
      </c>
      <c r="N61" s="11">
        <v>0.85000000000000009</v>
      </c>
      <c r="O61" s="11">
        <v>5.9500000000000011</v>
      </c>
      <c r="P61" s="11">
        <v>59.500000000000014</v>
      </c>
      <c r="U61" s="9"/>
    </row>
    <row r="62" spans="1:23" x14ac:dyDescent="0.2">
      <c r="A62" s="7">
        <v>4456</v>
      </c>
      <c r="B62" s="8">
        <v>40331.234040795767</v>
      </c>
      <c r="C62" s="9">
        <v>1061</v>
      </c>
      <c r="D62" s="9">
        <v>165</v>
      </c>
      <c r="E62" s="9">
        <v>23</v>
      </c>
      <c r="F62" s="9">
        <v>2</v>
      </c>
      <c r="H62" s="9">
        <v>1061</v>
      </c>
      <c r="I62" s="9" t="s">
        <v>25</v>
      </c>
      <c r="K62" s="9">
        <f t="shared" si="0"/>
        <v>190</v>
      </c>
      <c r="L62" s="9" t="s">
        <v>91</v>
      </c>
      <c r="M62" s="11">
        <v>0.04</v>
      </c>
      <c r="N62" s="11">
        <v>0.28000000000000003</v>
      </c>
      <c r="O62" s="11">
        <v>2.8000000000000003</v>
      </c>
      <c r="P62" s="11">
        <v>25.200000000000003</v>
      </c>
      <c r="U62" s="9"/>
    </row>
    <row r="63" spans="1:23" x14ac:dyDescent="0.2">
      <c r="A63" s="7">
        <v>4508</v>
      </c>
      <c r="B63" s="8">
        <v>40331.585459614667</v>
      </c>
      <c r="C63" s="9">
        <v>1096</v>
      </c>
      <c r="D63" s="9">
        <v>146</v>
      </c>
      <c r="E63" s="9">
        <v>11</v>
      </c>
      <c r="F63" s="9">
        <v>1</v>
      </c>
      <c r="H63" s="9">
        <v>1062</v>
      </c>
      <c r="I63" s="9" t="s">
        <v>26</v>
      </c>
      <c r="K63" s="9">
        <f t="shared" si="0"/>
        <v>191</v>
      </c>
      <c r="L63" s="9" t="s">
        <v>92</v>
      </c>
      <c r="M63" s="11">
        <v>0.19</v>
      </c>
      <c r="N63" s="11">
        <v>1.9</v>
      </c>
      <c r="O63" s="11">
        <v>20.9</v>
      </c>
      <c r="P63" s="11">
        <v>292.59999999999997</v>
      </c>
      <c r="U63" s="9"/>
    </row>
    <row r="64" spans="1:23" x14ac:dyDescent="0.2">
      <c r="A64" s="7">
        <v>4599</v>
      </c>
      <c r="B64" s="8">
        <v>40331.600464534473</v>
      </c>
      <c r="C64" s="9">
        <v>1139</v>
      </c>
      <c r="D64" s="9">
        <v>144</v>
      </c>
      <c r="E64" s="9">
        <v>17</v>
      </c>
      <c r="F64" s="9">
        <v>4</v>
      </c>
      <c r="H64" s="9">
        <v>1063</v>
      </c>
      <c r="I64" s="9" t="s">
        <v>27</v>
      </c>
      <c r="K64" s="9">
        <f t="shared" si="0"/>
        <v>192</v>
      </c>
      <c r="L64" s="9" t="s">
        <v>93</v>
      </c>
      <c r="M64" s="11">
        <v>0.13</v>
      </c>
      <c r="N64" s="11">
        <v>1.56</v>
      </c>
      <c r="O64" s="11">
        <v>15.600000000000001</v>
      </c>
      <c r="P64" s="11">
        <v>93.600000000000009</v>
      </c>
      <c r="U64" s="9"/>
    </row>
    <row r="65" spans="1:21" x14ac:dyDescent="0.2">
      <c r="A65" s="7">
        <v>4672</v>
      </c>
      <c r="B65" s="8">
        <v>40332.057622385568</v>
      </c>
      <c r="C65" s="9">
        <v>1016</v>
      </c>
      <c r="D65" s="9">
        <v>147</v>
      </c>
      <c r="E65" s="9">
        <v>6</v>
      </c>
      <c r="F65" s="9">
        <v>2</v>
      </c>
      <c r="H65" s="9">
        <v>1064</v>
      </c>
      <c r="I65" s="9" t="s">
        <v>27</v>
      </c>
      <c r="Q65" s="9"/>
      <c r="U65" s="9"/>
    </row>
    <row r="66" spans="1:21" x14ac:dyDescent="0.2">
      <c r="A66" s="7">
        <v>4765</v>
      </c>
      <c r="B66" s="8">
        <v>40332.201635461119</v>
      </c>
      <c r="C66" s="9">
        <v>1073</v>
      </c>
      <c r="D66" s="9">
        <v>166</v>
      </c>
      <c r="E66" s="9">
        <v>12</v>
      </c>
      <c r="F66" s="9">
        <v>3</v>
      </c>
      <c r="H66" s="9">
        <v>1065</v>
      </c>
      <c r="I66" s="9" t="s">
        <v>28</v>
      </c>
      <c r="Q66" s="9"/>
      <c r="U66" s="9"/>
    </row>
    <row r="67" spans="1:21" x14ac:dyDescent="0.2">
      <c r="A67" s="7">
        <v>4812</v>
      </c>
      <c r="B67" s="8">
        <v>40332.218400041762</v>
      </c>
      <c r="C67" s="9">
        <v>1121</v>
      </c>
      <c r="D67" s="9">
        <v>155</v>
      </c>
      <c r="E67" s="9">
        <v>12</v>
      </c>
      <c r="F67" s="9">
        <v>4</v>
      </c>
      <c r="H67" s="9">
        <v>1066</v>
      </c>
      <c r="I67" s="9" t="s">
        <v>28</v>
      </c>
      <c r="Q67" s="9"/>
      <c r="U67" s="9"/>
    </row>
    <row r="68" spans="1:21" x14ac:dyDescent="0.2">
      <c r="A68" s="7">
        <v>4897</v>
      </c>
      <c r="B68" s="8">
        <v>40332.766183517131</v>
      </c>
      <c r="C68" s="9">
        <v>1132</v>
      </c>
      <c r="D68" s="9">
        <v>162</v>
      </c>
      <c r="E68" s="9">
        <v>11</v>
      </c>
      <c r="F68" s="9">
        <v>3</v>
      </c>
      <c r="H68" s="9">
        <v>1067</v>
      </c>
      <c r="I68" s="9" t="s">
        <v>26</v>
      </c>
      <c r="Q68" s="9"/>
      <c r="U68" s="9"/>
    </row>
    <row r="69" spans="1:21" x14ac:dyDescent="0.2">
      <c r="A69" s="7">
        <v>4915</v>
      </c>
      <c r="B69" s="8">
        <v>40332.819308625949</v>
      </c>
      <c r="C69" s="9">
        <v>1112</v>
      </c>
      <c r="D69" s="9">
        <v>158</v>
      </c>
      <c r="E69" s="9">
        <v>20</v>
      </c>
      <c r="F69" s="9">
        <v>1</v>
      </c>
      <c r="H69" s="9">
        <v>1068</v>
      </c>
      <c r="I69" s="9" t="s">
        <v>22</v>
      </c>
      <c r="Q69" s="9"/>
      <c r="U69" s="9"/>
    </row>
    <row r="70" spans="1:21" x14ac:dyDescent="0.2">
      <c r="A70" s="7">
        <v>4941</v>
      </c>
      <c r="B70" s="8">
        <v>40332.985145123021</v>
      </c>
      <c r="C70" s="9">
        <v>1149</v>
      </c>
      <c r="D70" s="9">
        <v>152</v>
      </c>
      <c r="E70" s="9">
        <v>26</v>
      </c>
      <c r="F70" s="9">
        <v>2</v>
      </c>
      <c r="H70" s="9">
        <v>1069</v>
      </c>
      <c r="I70" s="9" t="s">
        <v>27</v>
      </c>
      <c r="Q70" s="9"/>
      <c r="U70" s="9"/>
    </row>
    <row r="71" spans="1:21" x14ac:dyDescent="0.2">
      <c r="A71" s="7">
        <v>5002</v>
      </c>
      <c r="B71" s="8">
        <v>40333.177673803126</v>
      </c>
      <c r="C71" s="9">
        <v>1036</v>
      </c>
      <c r="D71" s="9">
        <v>146</v>
      </c>
      <c r="E71" s="9">
        <v>2</v>
      </c>
      <c r="F71" s="9">
        <v>2</v>
      </c>
      <c r="H71" s="9">
        <v>1070</v>
      </c>
      <c r="I71" s="9" t="s">
        <v>21</v>
      </c>
      <c r="Q71" s="9"/>
      <c r="U71" s="9"/>
    </row>
    <row r="72" spans="1:21" x14ac:dyDescent="0.2">
      <c r="A72" s="7">
        <v>5032</v>
      </c>
      <c r="B72" s="8">
        <v>40333.228400868524</v>
      </c>
      <c r="C72" s="9">
        <v>1092</v>
      </c>
      <c r="D72" s="9">
        <v>140</v>
      </c>
      <c r="E72" s="9">
        <v>29</v>
      </c>
      <c r="F72" s="9">
        <v>1</v>
      </c>
      <c r="H72" s="9">
        <v>1071</v>
      </c>
      <c r="I72" s="9" t="s">
        <v>30</v>
      </c>
      <c r="Q72" s="9"/>
      <c r="U72" s="9"/>
    </row>
    <row r="73" spans="1:21" x14ac:dyDescent="0.2">
      <c r="A73" s="7">
        <v>5125</v>
      </c>
      <c r="B73" s="8">
        <v>40333.85829214337</v>
      </c>
      <c r="C73" s="9">
        <v>1034</v>
      </c>
      <c r="D73" s="9">
        <v>191</v>
      </c>
      <c r="E73" s="9">
        <v>1</v>
      </c>
      <c r="F73" s="9">
        <v>4</v>
      </c>
      <c r="H73" s="9">
        <v>1072</v>
      </c>
      <c r="I73" s="9" t="s">
        <v>25</v>
      </c>
      <c r="Q73" s="9"/>
      <c r="U73" s="9"/>
    </row>
    <row r="74" spans="1:21" x14ac:dyDescent="0.2">
      <c r="A74" s="7">
        <v>5188</v>
      </c>
      <c r="B74" s="8">
        <v>40334.012542100914</v>
      </c>
      <c r="C74" s="9">
        <v>1044</v>
      </c>
      <c r="D74" s="9">
        <v>178</v>
      </c>
      <c r="E74" s="9">
        <v>14</v>
      </c>
      <c r="F74" s="9">
        <v>2</v>
      </c>
      <c r="H74" s="9">
        <v>1073</v>
      </c>
      <c r="I74" s="9" t="s">
        <v>30</v>
      </c>
      <c r="Q74" s="9"/>
      <c r="U74" s="9"/>
    </row>
    <row r="75" spans="1:21" x14ac:dyDescent="0.2">
      <c r="A75" s="7">
        <v>5258</v>
      </c>
      <c r="B75" s="8">
        <v>40334.477036079399</v>
      </c>
      <c r="C75" s="9">
        <v>1148</v>
      </c>
      <c r="D75" s="9">
        <v>150</v>
      </c>
      <c r="E75" s="9">
        <v>14</v>
      </c>
      <c r="F75" s="9">
        <v>4</v>
      </c>
      <c r="H75" s="9">
        <v>1074</v>
      </c>
      <c r="I75" s="9" t="s">
        <v>29</v>
      </c>
      <c r="Q75" s="9"/>
      <c r="U75" s="9"/>
    </row>
    <row r="76" spans="1:21" x14ac:dyDescent="0.2">
      <c r="A76" s="7">
        <v>5307</v>
      </c>
      <c r="B76" s="8">
        <v>40334.807578954817</v>
      </c>
      <c r="C76" s="9">
        <v>1007</v>
      </c>
      <c r="D76" s="9">
        <v>139</v>
      </c>
      <c r="E76" s="9">
        <v>27</v>
      </c>
      <c r="F76" s="9">
        <v>3</v>
      </c>
      <c r="H76" s="9">
        <v>1075</v>
      </c>
      <c r="I76" s="9" t="s">
        <v>25</v>
      </c>
      <c r="Q76" s="9"/>
      <c r="U76" s="9"/>
    </row>
    <row r="77" spans="1:21" x14ac:dyDescent="0.2">
      <c r="A77" s="7">
        <v>5383</v>
      </c>
      <c r="B77" s="8">
        <v>40335.017071568655</v>
      </c>
      <c r="C77" s="9">
        <v>1026</v>
      </c>
      <c r="D77" s="9">
        <v>160</v>
      </c>
      <c r="E77" s="9">
        <v>28</v>
      </c>
      <c r="F77" s="9">
        <v>2</v>
      </c>
      <c r="H77" s="9">
        <v>1076</v>
      </c>
      <c r="I77" s="9" t="s">
        <v>27</v>
      </c>
      <c r="Q77" s="9"/>
      <c r="U77" s="9"/>
    </row>
    <row r="78" spans="1:21" x14ac:dyDescent="0.2">
      <c r="A78" s="7">
        <v>5455</v>
      </c>
      <c r="B78" s="8">
        <v>40335.041614451431</v>
      </c>
      <c r="C78" s="9">
        <v>1139</v>
      </c>
      <c r="D78" s="9">
        <v>178</v>
      </c>
      <c r="E78" s="9">
        <v>30</v>
      </c>
      <c r="F78" s="9">
        <v>1</v>
      </c>
      <c r="H78" s="9">
        <v>1077</v>
      </c>
      <c r="I78" s="9" t="s">
        <v>30</v>
      </c>
      <c r="Q78" s="9"/>
      <c r="U78" s="9"/>
    </row>
    <row r="79" spans="1:21" x14ac:dyDescent="0.2">
      <c r="A79" s="7">
        <v>5525</v>
      </c>
      <c r="B79" s="8">
        <v>40335.303556142935</v>
      </c>
      <c r="C79" s="9">
        <v>1127</v>
      </c>
      <c r="D79" s="9">
        <v>132</v>
      </c>
      <c r="E79" s="9">
        <v>15</v>
      </c>
      <c r="F79" s="9">
        <v>3</v>
      </c>
      <c r="H79" s="9">
        <v>1078</v>
      </c>
      <c r="I79" s="9" t="s">
        <v>21</v>
      </c>
      <c r="Q79" s="9"/>
      <c r="U79" s="9"/>
    </row>
    <row r="80" spans="1:21" x14ac:dyDescent="0.2">
      <c r="A80" s="7">
        <v>5551</v>
      </c>
      <c r="B80" s="8">
        <v>40335.369543969864</v>
      </c>
      <c r="C80" s="9">
        <v>1145</v>
      </c>
      <c r="D80" s="9">
        <v>162</v>
      </c>
      <c r="E80" s="9">
        <v>12</v>
      </c>
      <c r="F80" s="9">
        <v>2</v>
      </c>
      <c r="H80" s="9">
        <v>1079</v>
      </c>
      <c r="I80" s="9" t="s">
        <v>30</v>
      </c>
      <c r="Q80" s="9"/>
      <c r="U80" s="9"/>
    </row>
    <row r="81" spans="1:21" x14ac:dyDescent="0.2">
      <c r="A81" s="7">
        <v>5592</v>
      </c>
      <c r="B81" s="8">
        <v>40335.571796857977</v>
      </c>
      <c r="C81" s="9">
        <v>1074</v>
      </c>
      <c r="D81" s="9">
        <v>184</v>
      </c>
      <c r="E81" s="9">
        <v>2</v>
      </c>
      <c r="F81" s="9">
        <v>4</v>
      </c>
      <c r="H81" s="9">
        <v>1080</v>
      </c>
      <c r="I81" s="9" t="s">
        <v>29</v>
      </c>
      <c r="Q81" s="9"/>
      <c r="U81" s="9"/>
    </row>
    <row r="82" spans="1:21" x14ac:dyDescent="0.2">
      <c r="A82" s="7">
        <v>5594</v>
      </c>
      <c r="B82" s="8">
        <v>40335.58226782742</v>
      </c>
      <c r="C82" s="9">
        <v>1037</v>
      </c>
      <c r="D82" s="9">
        <v>167</v>
      </c>
      <c r="E82" s="9">
        <v>11</v>
      </c>
      <c r="F82" s="9">
        <v>2</v>
      </c>
      <c r="H82" s="9">
        <v>1081</v>
      </c>
      <c r="I82" s="9" t="s">
        <v>27</v>
      </c>
      <c r="Q82" s="9"/>
      <c r="U82" s="9"/>
    </row>
    <row r="83" spans="1:21" x14ac:dyDescent="0.2">
      <c r="A83" s="7">
        <v>5645</v>
      </c>
      <c r="B83" s="8">
        <v>40335.650010534926</v>
      </c>
      <c r="C83" s="9">
        <v>1010</v>
      </c>
      <c r="D83" s="9">
        <v>191</v>
      </c>
      <c r="E83" s="9">
        <v>5</v>
      </c>
      <c r="F83" s="9">
        <v>1</v>
      </c>
      <c r="H83" s="9">
        <v>1082</v>
      </c>
      <c r="I83" s="9" t="s">
        <v>28</v>
      </c>
      <c r="Q83" s="9"/>
      <c r="U83" s="9"/>
    </row>
    <row r="84" spans="1:21" x14ac:dyDescent="0.2">
      <c r="A84" s="7">
        <v>5717</v>
      </c>
      <c r="B84" s="8">
        <v>40335.767064554799</v>
      </c>
      <c r="C84" s="9">
        <v>1117</v>
      </c>
      <c r="D84" s="9">
        <v>152</v>
      </c>
      <c r="E84" s="9">
        <v>23</v>
      </c>
      <c r="F84" s="9">
        <v>4</v>
      </c>
      <c r="H84" s="9">
        <v>1083</v>
      </c>
      <c r="I84" s="9" t="s">
        <v>20</v>
      </c>
      <c r="Q84" s="9"/>
      <c r="U84" s="9"/>
    </row>
    <row r="85" spans="1:21" x14ac:dyDescent="0.2">
      <c r="A85" s="7">
        <v>5737</v>
      </c>
      <c r="B85" s="8">
        <v>40335.816060401921</v>
      </c>
      <c r="C85" s="9">
        <v>1060</v>
      </c>
      <c r="D85" s="9">
        <v>159</v>
      </c>
      <c r="E85" s="9">
        <v>19</v>
      </c>
      <c r="F85" s="9">
        <v>3</v>
      </c>
      <c r="H85" s="9">
        <v>1084</v>
      </c>
      <c r="I85" s="9" t="s">
        <v>28</v>
      </c>
      <c r="Q85" s="9"/>
      <c r="U85" s="9"/>
    </row>
    <row r="86" spans="1:21" x14ac:dyDescent="0.2">
      <c r="A86" s="7">
        <v>5743</v>
      </c>
      <c r="B86" s="8">
        <v>40335.846774543548</v>
      </c>
      <c r="C86" s="9">
        <v>1144</v>
      </c>
      <c r="D86" s="9">
        <v>148</v>
      </c>
      <c r="E86" s="9">
        <v>16</v>
      </c>
      <c r="F86" s="9">
        <v>2</v>
      </c>
      <c r="H86" s="9">
        <v>1085</v>
      </c>
      <c r="I86" s="9" t="s">
        <v>30</v>
      </c>
      <c r="Q86" s="9"/>
      <c r="U86" s="9"/>
    </row>
    <row r="87" spans="1:21" x14ac:dyDescent="0.2">
      <c r="A87" s="7">
        <v>5805</v>
      </c>
      <c r="B87" s="8">
        <v>40336.167190350359</v>
      </c>
      <c r="C87" s="9">
        <v>1059</v>
      </c>
      <c r="D87" s="9">
        <v>178</v>
      </c>
      <c r="E87" s="9">
        <v>20</v>
      </c>
      <c r="F87" s="9">
        <v>4</v>
      </c>
      <c r="H87" s="9">
        <v>1086</v>
      </c>
      <c r="I87" s="9" t="s">
        <v>30</v>
      </c>
      <c r="Q87" s="9"/>
      <c r="U87" s="9"/>
    </row>
    <row r="88" spans="1:21" x14ac:dyDescent="0.2">
      <c r="A88" s="7">
        <v>5885</v>
      </c>
      <c r="B88" s="8">
        <v>40336.343505944074</v>
      </c>
      <c r="C88" s="9">
        <v>1051</v>
      </c>
      <c r="D88" s="9">
        <v>158</v>
      </c>
      <c r="E88" s="9">
        <v>18</v>
      </c>
      <c r="F88" s="9">
        <v>3</v>
      </c>
      <c r="H88" s="9">
        <v>1087</v>
      </c>
      <c r="I88" s="9" t="s">
        <v>24</v>
      </c>
      <c r="Q88" s="9"/>
      <c r="U88" s="9"/>
    </row>
    <row r="89" spans="1:21" x14ac:dyDescent="0.2">
      <c r="A89" s="7">
        <v>5916</v>
      </c>
      <c r="B89" s="8">
        <v>40336.420363915939</v>
      </c>
      <c r="C89" s="9">
        <v>1004</v>
      </c>
      <c r="D89" s="9">
        <v>179</v>
      </c>
      <c r="E89" s="9">
        <v>10</v>
      </c>
      <c r="F89" s="9">
        <v>4</v>
      </c>
      <c r="H89" s="9">
        <v>1088</v>
      </c>
      <c r="I89" s="9" t="s">
        <v>26</v>
      </c>
      <c r="Q89" s="9"/>
      <c r="U89" s="9"/>
    </row>
    <row r="90" spans="1:21" x14ac:dyDescent="0.2">
      <c r="A90" s="7">
        <v>5968</v>
      </c>
      <c r="B90" s="8">
        <v>40336.621672059257</v>
      </c>
      <c r="C90" s="9">
        <v>1127</v>
      </c>
      <c r="D90" s="9">
        <v>133</v>
      </c>
      <c r="E90" s="9">
        <v>15</v>
      </c>
      <c r="F90" s="9">
        <v>2</v>
      </c>
      <c r="H90" s="9">
        <v>1089</v>
      </c>
      <c r="I90" s="9" t="s">
        <v>30</v>
      </c>
      <c r="Q90" s="9"/>
      <c r="U90" s="9"/>
    </row>
    <row r="91" spans="1:21" x14ac:dyDescent="0.2">
      <c r="A91" s="7">
        <v>5975</v>
      </c>
      <c r="B91" s="8">
        <v>40336.662797740217</v>
      </c>
      <c r="C91" s="9">
        <v>1113</v>
      </c>
      <c r="D91" s="9">
        <v>191</v>
      </c>
      <c r="E91" s="9">
        <v>3</v>
      </c>
      <c r="F91" s="9">
        <v>2</v>
      </c>
      <c r="H91" s="9">
        <v>1090</v>
      </c>
      <c r="I91" s="9" t="s">
        <v>30</v>
      </c>
      <c r="Q91" s="9"/>
      <c r="U91" s="9"/>
    </row>
    <row r="92" spans="1:21" x14ac:dyDescent="0.2">
      <c r="A92" s="7">
        <v>5987</v>
      </c>
      <c r="B92" s="8">
        <v>40336.674408011502</v>
      </c>
      <c r="C92" s="9">
        <v>1015</v>
      </c>
      <c r="D92" s="9">
        <v>177</v>
      </c>
      <c r="E92" s="9">
        <v>17</v>
      </c>
      <c r="F92" s="9">
        <v>2</v>
      </c>
      <c r="H92" s="9">
        <v>1091</v>
      </c>
      <c r="I92" s="9" t="s">
        <v>22</v>
      </c>
      <c r="Q92" s="9"/>
      <c r="U92" s="9"/>
    </row>
    <row r="93" spans="1:21" x14ac:dyDescent="0.2">
      <c r="A93" s="7">
        <v>6012</v>
      </c>
      <c r="B93" s="8">
        <v>40336.80926972966</v>
      </c>
      <c r="C93" s="9">
        <v>1063</v>
      </c>
      <c r="D93" s="9">
        <v>174</v>
      </c>
      <c r="E93" s="9">
        <v>24</v>
      </c>
      <c r="F93" s="9">
        <v>4</v>
      </c>
      <c r="H93" s="9">
        <v>1092</v>
      </c>
      <c r="I93" s="9" t="s">
        <v>24</v>
      </c>
      <c r="Q93" s="9"/>
      <c r="U93" s="9"/>
    </row>
    <row r="94" spans="1:21" x14ac:dyDescent="0.2">
      <c r="A94" s="7">
        <v>6047</v>
      </c>
      <c r="B94" s="8">
        <v>40336.938455344833</v>
      </c>
      <c r="C94" s="9">
        <v>1002</v>
      </c>
      <c r="D94" s="9">
        <v>177</v>
      </c>
      <c r="E94" s="9">
        <v>8</v>
      </c>
      <c r="F94" s="9">
        <v>1</v>
      </c>
      <c r="H94" s="9">
        <v>1093</v>
      </c>
      <c r="I94" s="9" t="s">
        <v>20</v>
      </c>
      <c r="Q94" s="9"/>
      <c r="U94" s="9"/>
    </row>
    <row r="95" spans="1:21" x14ac:dyDescent="0.2">
      <c r="A95" s="7">
        <v>6062</v>
      </c>
      <c r="B95" s="8">
        <v>40337.0080853361</v>
      </c>
      <c r="C95" s="9">
        <v>1033</v>
      </c>
      <c r="D95" s="9">
        <v>186</v>
      </c>
      <c r="E95" s="9">
        <v>13</v>
      </c>
      <c r="F95" s="9">
        <v>4</v>
      </c>
      <c r="H95" s="9">
        <v>1094</v>
      </c>
      <c r="I95" s="9" t="s">
        <v>26</v>
      </c>
      <c r="Q95" s="9"/>
      <c r="U95" s="9"/>
    </row>
    <row r="96" spans="1:21" x14ac:dyDescent="0.2">
      <c r="A96" s="7">
        <v>6128</v>
      </c>
      <c r="B96" s="8">
        <v>40337.126676715001</v>
      </c>
      <c r="C96" s="9">
        <v>1047</v>
      </c>
      <c r="D96" s="9">
        <v>135</v>
      </c>
      <c r="E96" s="9">
        <v>10</v>
      </c>
      <c r="F96" s="9">
        <v>2</v>
      </c>
      <c r="H96" s="9">
        <v>1095</v>
      </c>
      <c r="I96" s="9" t="s">
        <v>27</v>
      </c>
      <c r="Q96" s="9"/>
      <c r="U96" s="9"/>
    </row>
    <row r="97" spans="1:21" x14ac:dyDescent="0.2">
      <c r="A97" s="7">
        <v>6150</v>
      </c>
      <c r="B97" s="8">
        <v>40337.146728176733</v>
      </c>
      <c r="C97" s="9">
        <v>1058</v>
      </c>
      <c r="D97" s="9">
        <v>137</v>
      </c>
      <c r="E97" s="9">
        <v>23</v>
      </c>
      <c r="F97" s="9">
        <v>1</v>
      </c>
      <c r="H97" s="9">
        <v>1096</v>
      </c>
      <c r="I97" s="9" t="s">
        <v>20</v>
      </c>
      <c r="Q97" s="9"/>
      <c r="U97" s="9"/>
    </row>
    <row r="98" spans="1:21" x14ac:dyDescent="0.2">
      <c r="A98" s="7">
        <v>6222</v>
      </c>
      <c r="B98" s="8">
        <v>40337.314306950328</v>
      </c>
      <c r="C98" s="9">
        <v>1033</v>
      </c>
      <c r="D98" s="9">
        <v>182</v>
      </c>
      <c r="E98" s="9">
        <v>22</v>
      </c>
      <c r="F98" s="9">
        <v>1</v>
      </c>
      <c r="H98" s="9">
        <v>1097</v>
      </c>
      <c r="I98" s="9" t="s">
        <v>29</v>
      </c>
      <c r="Q98" s="9"/>
      <c r="U98" s="9"/>
    </row>
    <row r="99" spans="1:21" x14ac:dyDescent="0.2">
      <c r="A99" s="7">
        <v>6260</v>
      </c>
      <c r="B99" s="8">
        <v>40337.417237972353</v>
      </c>
      <c r="C99" s="9">
        <v>1031</v>
      </c>
      <c r="D99" s="9">
        <v>160</v>
      </c>
      <c r="E99" s="9">
        <v>18</v>
      </c>
      <c r="F99" s="9">
        <v>1</v>
      </c>
      <c r="H99" s="9">
        <v>1098</v>
      </c>
      <c r="I99" s="9" t="s">
        <v>30</v>
      </c>
      <c r="Q99" s="9"/>
      <c r="U99" s="9"/>
    </row>
    <row r="100" spans="1:21" x14ac:dyDescent="0.2">
      <c r="A100" s="7">
        <v>6299</v>
      </c>
      <c r="B100" s="8">
        <v>40337.540691063383</v>
      </c>
      <c r="C100" s="9">
        <v>1128</v>
      </c>
      <c r="D100" s="9">
        <v>161</v>
      </c>
      <c r="E100" s="9">
        <v>21</v>
      </c>
      <c r="F100" s="9">
        <v>3</v>
      </c>
      <c r="H100" s="9">
        <v>1099</v>
      </c>
      <c r="I100" s="9" t="s">
        <v>30</v>
      </c>
      <c r="Q100" s="9"/>
      <c r="U100" s="9"/>
    </row>
    <row r="101" spans="1:21" x14ac:dyDescent="0.2">
      <c r="A101" s="7">
        <v>6344</v>
      </c>
      <c r="B101" s="8">
        <v>40337.554778144877</v>
      </c>
      <c r="C101" s="9">
        <v>1025</v>
      </c>
      <c r="D101" s="9">
        <v>144</v>
      </c>
      <c r="E101" s="9">
        <v>9</v>
      </c>
      <c r="F101" s="9">
        <v>3</v>
      </c>
      <c r="H101" s="9">
        <v>1100</v>
      </c>
      <c r="I101" s="9" t="s">
        <v>26</v>
      </c>
      <c r="Q101" s="9"/>
      <c r="U101" s="9"/>
    </row>
    <row r="102" spans="1:21" x14ac:dyDescent="0.2">
      <c r="A102" s="7">
        <v>6426</v>
      </c>
      <c r="B102" s="8">
        <v>40337.886392094551</v>
      </c>
      <c r="C102" s="9">
        <v>1085</v>
      </c>
      <c r="D102" s="9">
        <v>144</v>
      </c>
      <c r="E102" s="9">
        <v>25</v>
      </c>
      <c r="F102" s="9">
        <v>3</v>
      </c>
      <c r="H102" s="9">
        <v>1101</v>
      </c>
      <c r="I102" s="9" t="s">
        <v>29</v>
      </c>
      <c r="Q102" s="9"/>
      <c r="U102" s="9"/>
    </row>
    <row r="103" spans="1:21" x14ac:dyDescent="0.2">
      <c r="A103" s="7">
        <v>6458</v>
      </c>
      <c r="B103" s="8">
        <v>40338.057631325675</v>
      </c>
      <c r="C103" s="9">
        <v>1087</v>
      </c>
      <c r="D103" s="9">
        <v>155</v>
      </c>
      <c r="E103" s="9">
        <v>1</v>
      </c>
      <c r="F103" s="9">
        <v>3</v>
      </c>
      <c r="H103" s="9">
        <v>1102</v>
      </c>
      <c r="I103" s="9" t="s">
        <v>27</v>
      </c>
      <c r="Q103" s="9"/>
      <c r="U103" s="9"/>
    </row>
    <row r="104" spans="1:21" x14ac:dyDescent="0.2">
      <c r="A104" s="7">
        <v>6522</v>
      </c>
      <c r="B104" s="8">
        <v>40338.262303325908</v>
      </c>
      <c r="C104" s="9">
        <v>1117</v>
      </c>
      <c r="D104" s="9">
        <v>140</v>
      </c>
      <c r="E104" s="9">
        <v>2</v>
      </c>
      <c r="F104" s="9">
        <v>3</v>
      </c>
      <c r="H104" s="9">
        <v>1103</v>
      </c>
      <c r="I104" s="9" t="s">
        <v>29</v>
      </c>
      <c r="Q104" s="9"/>
      <c r="U104" s="9"/>
    </row>
    <row r="105" spans="1:21" x14ac:dyDescent="0.2">
      <c r="A105" s="7">
        <v>6606</v>
      </c>
      <c r="B105" s="8">
        <v>40338.440722722524</v>
      </c>
      <c r="C105" s="9">
        <v>1088</v>
      </c>
      <c r="D105" s="9">
        <v>168</v>
      </c>
      <c r="E105" s="9">
        <v>3</v>
      </c>
      <c r="F105" s="9">
        <v>2</v>
      </c>
      <c r="H105" s="9">
        <v>1104</v>
      </c>
      <c r="I105" s="9" t="s">
        <v>23</v>
      </c>
      <c r="Q105" s="9"/>
      <c r="U105" s="9"/>
    </row>
    <row r="106" spans="1:21" x14ac:dyDescent="0.2">
      <c r="A106" s="7">
        <v>6641</v>
      </c>
      <c r="B106" s="8">
        <v>40338.486654844251</v>
      </c>
      <c r="C106" s="9">
        <v>1053</v>
      </c>
      <c r="D106" s="9">
        <v>182</v>
      </c>
      <c r="E106" s="9">
        <v>29</v>
      </c>
      <c r="F106" s="9">
        <v>3</v>
      </c>
      <c r="H106" s="9">
        <v>1105</v>
      </c>
      <c r="I106" s="9" t="s">
        <v>24</v>
      </c>
      <c r="Q106" s="9"/>
      <c r="U106" s="9"/>
    </row>
    <row r="107" spans="1:21" x14ac:dyDescent="0.2">
      <c r="A107" s="7">
        <v>6686</v>
      </c>
      <c r="B107" s="8">
        <v>40338.50487707727</v>
      </c>
      <c r="C107" s="9">
        <v>1119</v>
      </c>
      <c r="D107" s="9">
        <v>164</v>
      </c>
      <c r="E107" s="9">
        <v>5</v>
      </c>
      <c r="F107" s="9">
        <v>1</v>
      </c>
      <c r="H107" s="9">
        <v>1106</v>
      </c>
      <c r="I107" s="9" t="s">
        <v>20</v>
      </c>
      <c r="Q107" s="9"/>
      <c r="U107" s="9"/>
    </row>
    <row r="108" spans="1:21" x14ac:dyDescent="0.2">
      <c r="A108" s="7">
        <v>6772</v>
      </c>
      <c r="B108" s="8">
        <v>40338.598279047706</v>
      </c>
      <c r="C108" s="9">
        <v>1032</v>
      </c>
      <c r="D108" s="9">
        <v>137</v>
      </c>
      <c r="E108" s="9">
        <v>4</v>
      </c>
      <c r="F108" s="9">
        <v>2</v>
      </c>
      <c r="H108" s="9">
        <v>1107</v>
      </c>
      <c r="I108" s="9" t="s">
        <v>20</v>
      </c>
      <c r="Q108" s="9"/>
      <c r="U108" s="9"/>
    </row>
    <row r="109" spans="1:21" x14ac:dyDescent="0.2">
      <c r="A109" s="7">
        <v>6808</v>
      </c>
      <c r="B109" s="8">
        <v>40338.601689882169</v>
      </c>
      <c r="C109" s="9">
        <v>1052</v>
      </c>
      <c r="D109" s="9">
        <v>168</v>
      </c>
      <c r="E109" s="9">
        <v>25</v>
      </c>
      <c r="F109" s="9">
        <v>1</v>
      </c>
      <c r="H109" s="9">
        <v>1108</v>
      </c>
      <c r="I109" s="9" t="s">
        <v>21</v>
      </c>
      <c r="Q109" s="9"/>
      <c r="U109" s="9"/>
    </row>
    <row r="110" spans="1:21" x14ac:dyDescent="0.2">
      <c r="A110" s="7">
        <v>6881</v>
      </c>
      <c r="B110" s="8">
        <v>40338.788000179673</v>
      </c>
      <c r="C110" s="9">
        <v>1050</v>
      </c>
      <c r="D110" s="9">
        <v>148</v>
      </c>
      <c r="E110" s="9">
        <v>6</v>
      </c>
      <c r="F110" s="9">
        <v>1</v>
      </c>
      <c r="H110" s="9">
        <v>1109</v>
      </c>
      <c r="I110" s="9" t="s">
        <v>28</v>
      </c>
      <c r="Q110" s="9"/>
      <c r="U110" s="9"/>
    </row>
    <row r="111" spans="1:21" x14ac:dyDescent="0.2">
      <c r="A111" s="7">
        <v>6915</v>
      </c>
      <c r="B111" s="8">
        <v>40338.830760245779</v>
      </c>
      <c r="C111" s="9">
        <v>1057</v>
      </c>
      <c r="D111" s="9">
        <v>172</v>
      </c>
      <c r="E111" s="9">
        <v>14</v>
      </c>
      <c r="F111" s="9">
        <v>3</v>
      </c>
      <c r="H111" s="9">
        <v>1110</v>
      </c>
      <c r="I111" s="9" t="s">
        <v>30</v>
      </c>
      <c r="Q111" s="9"/>
      <c r="U111" s="9"/>
    </row>
    <row r="112" spans="1:21" x14ac:dyDescent="0.2">
      <c r="A112" s="7">
        <v>6929</v>
      </c>
      <c r="B112" s="8">
        <v>40338.845329792784</v>
      </c>
      <c r="C112" s="9">
        <v>1066</v>
      </c>
      <c r="D112" s="9">
        <v>171</v>
      </c>
      <c r="E112" s="9">
        <v>26</v>
      </c>
      <c r="F112" s="9">
        <v>1</v>
      </c>
      <c r="H112" s="9">
        <v>1111</v>
      </c>
      <c r="I112" s="9" t="s">
        <v>22</v>
      </c>
      <c r="Q112" s="9"/>
      <c r="U112" s="9"/>
    </row>
    <row r="113" spans="1:21" x14ac:dyDescent="0.2">
      <c r="A113" s="7">
        <v>6975</v>
      </c>
      <c r="B113" s="8">
        <v>40338.992403110351</v>
      </c>
      <c r="C113" s="9">
        <v>1066</v>
      </c>
      <c r="D113" s="9">
        <v>187</v>
      </c>
      <c r="E113" s="9">
        <v>17</v>
      </c>
      <c r="F113" s="9">
        <v>3</v>
      </c>
      <c r="H113" s="9">
        <v>1112</v>
      </c>
      <c r="I113" s="9" t="s">
        <v>30</v>
      </c>
      <c r="Q113" s="9"/>
      <c r="U113" s="9"/>
    </row>
    <row r="114" spans="1:21" x14ac:dyDescent="0.2">
      <c r="A114" s="7">
        <v>7058</v>
      </c>
      <c r="B114" s="8">
        <v>40339.310781548193</v>
      </c>
      <c r="C114" s="9">
        <v>1004</v>
      </c>
      <c r="D114" s="9">
        <v>156</v>
      </c>
      <c r="E114" s="9">
        <v>1</v>
      </c>
      <c r="F114" s="9">
        <v>3</v>
      </c>
      <c r="H114" s="9">
        <v>1113</v>
      </c>
      <c r="I114" s="9" t="s">
        <v>23</v>
      </c>
      <c r="Q114" s="9"/>
      <c r="U114" s="9"/>
    </row>
    <row r="115" spans="1:21" x14ac:dyDescent="0.2">
      <c r="A115" s="7">
        <v>7078</v>
      </c>
      <c r="B115" s="8">
        <v>40339.395676968066</v>
      </c>
      <c r="C115" s="9">
        <v>1024</v>
      </c>
      <c r="D115" s="9">
        <v>143</v>
      </c>
      <c r="E115" s="9">
        <v>10</v>
      </c>
      <c r="F115" s="9">
        <v>2</v>
      </c>
      <c r="H115" s="9">
        <v>1114</v>
      </c>
      <c r="I115" s="9" t="s">
        <v>21</v>
      </c>
      <c r="Q115" s="9"/>
      <c r="U115" s="9"/>
    </row>
    <row r="116" spans="1:21" x14ac:dyDescent="0.2">
      <c r="A116" s="7">
        <v>7085</v>
      </c>
      <c r="B116" s="8">
        <v>40339.415278676846</v>
      </c>
      <c r="C116" s="9">
        <v>1130</v>
      </c>
      <c r="D116" s="9">
        <v>170</v>
      </c>
      <c r="E116" s="9">
        <v>10</v>
      </c>
      <c r="F116" s="9">
        <v>2</v>
      </c>
      <c r="H116" s="9">
        <v>1115</v>
      </c>
      <c r="I116" s="9" t="s">
        <v>30</v>
      </c>
      <c r="Q116" s="9"/>
      <c r="U116" s="9"/>
    </row>
    <row r="117" spans="1:21" x14ac:dyDescent="0.2">
      <c r="A117" s="7">
        <v>7144</v>
      </c>
      <c r="B117" s="8">
        <v>40339.741890298406</v>
      </c>
      <c r="C117" s="9">
        <v>1040</v>
      </c>
      <c r="D117" s="9">
        <v>191</v>
      </c>
      <c r="E117" s="9">
        <v>24</v>
      </c>
      <c r="F117" s="9">
        <v>3</v>
      </c>
      <c r="H117" s="9">
        <v>1116</v>
      </c>
      <c r="I117" s="9" t="s">
        <v>23</v>
      </c>
      <c r="Q117" s="9"/>
      <c r="U117" s="9"/>
    </row>
    <row r="118" spans="1:21" x14ac:dyDescent="0.2">
      <c r="A118" s="7">
        <v>7174</v>
      </c>
      <c r="B118" s="8">
        <v>40339.846364210913</v>
      </c>
      <c r="C118" s="9">
        <v>1052</v>
      </c>
      <c r="D118" s="9">
        <v>131</v>
      </c>
      <c r="E118" s="9">
        <v>9</v>
      </c>
      <c r="F118" s="9">
        <v>3</v>
      </c>
      <c r="H118" s="9">
        <v>1117</v>
      </c>
      <c r="I118" s="9" t="s">
        <v>29</v>
      </c>
      <c r="Q118" s="9"/>
      <c r="U118" s="9"/>
    </row>
    <row r="119" spans="1:21" x14ac:dyDescent="0.2">
      <c r="A119" s="7">
        <v>7213</v>
      </c>
      <c r="B119" s="8">
        <v>40339.854233142425</v>
      </c>
      <c r="C119" s="9">
        <v>1102</v>
      </c>
      <c r="D119" s="9">
        <v>148</v>
      </c>
      <c r="E119" s="9">
        <v>5</v>
      </c>
      <c r="F119" s="9">
        <v>1</v>
      </c>
      <c r="H119" s="9">
        <v>1118</v>
      </c>
      <c r="I119" s="9" t="s">
        <v>22</v>
      </c>
      <c r="Q119" s="9"/>
      <c r="U119" s="9"/>
    </row>
    <row r="120" spans="1:21" x14ac:dyDescent="0.2">
      <c r="A120" s="7">
        <v>7226</v>
      </c>
      <c r="B120" s="8">
        <v>40339.9155174228</v>
      </c>
      <c r="C120" s="9">
        <v>1099</v>
      </c>
      <c r="D120" s="9">
        <v>164</v>
      </c>
      <c r="E120" s="9">
        <v>6</v>
      </c>
      <c r="F120" s="9">
        <v>4</v>
      </c>
      <c r="H120" s="9">
        <v>1119</v>
      </c>
      <c r="I120" s="9" t="s">
        <v>30</v>
      </c>
      <c r="Q120" s="9"/>
      <c r="U120" s="9"/>
    </row>
    <row r="121" spans="1:21" x14ac:dyDescent="0.2">
      <c r="A121" s="7">
        <v>7229</v>
      </c>
      <c r="B121" s="8">
        <v>40339.926012518794</v>
      </c>
      <c r="C121" s="9">
        <v>1129</v>
      </c>
      <c r="D121" s="9">
        <v>136</v>
      </c>
      <c r="E121" s="9">
        <v>5</v>
      </c>
      <c r="F121" s="9">
        <v>1</v>
      </c>
      <c r="H121" s="9">
        <v>1120</v>
      </c>
      <c r="I121" s="9" t="s">
        <v>26</v>
      </c>
      <c r="Q121" s="9"/>
      <c r="U121" s="9"/>
    </row>
    <row r="122" spans="1:21" x14ac:dyDescent="0.2">
      <c r="A122" s="7">
        <v>7306</v>
      </c>
      <c r="B122" s="8">
        <v>40340.442569937375</v>
      </c>
      <c r="C122" s="9">
        <v>1095</v>
      </c>
      <c r="D122" s="9">
        <v>178</v>
      </c>
      <c r="E122" s="9">
        <v>4</v>
      </c>
      <c r="F122" s="9">
        <v>4</v>
      </c>
      <c r="H122" s="9">
        <v>1121</v>
      </c>
      <c r="I122" s="9" t="s">
        <v>27</v>
      </c>
      <c r="Q122" s="9"/>
      <c r="U122" s="9"/>
    </row>
    <row r="123" spans="1:21" x14ac:dyDescent="0.2">
      <c r="A123" s="7">
        <v>7378</v>
      </c>
      <c r="B123" s="8">
        <v>40340.600551600335</v>
      </c>
      <c r="C123" s="9">
        <v>1032</v>
      </c>
      <c r="D123" s="9">
        <v>140</v>
      </c>
      <c r="E123" s="9">
        <v>26</v>
      </c>
      <c r="F123" s="9">
        <v>2</v>
      </c>
      <c r="H123" s="9">
        <v>1122</v>
      </c>
      <c r="I123" s="9" t="s">
        <v>27</v>
      </c>
      <c r="Q123" s="9"/>
      <c r="U123" s="9"/>
    </row>
    <row r="124" spans="1:21" x14ac:dyDescent="0.2">
      <c r="A124" s="7">
        <v>7411</v>
      </c>
      <c r="B124" s="8">
        <v>40340.661176335103</v>
      </c>
      <c r="C124" s="9">
        <v>1103</v>
      </c>
      <c r="D124" s="9">
        <v>164</v>
      </c>
      <c r="E124" s="9">
        <v>25</v>
      </c>
      <c r="F124" s="9">
        <v>2</v>
      </c>
      <c r="H124" s="9">
        <v>1123</v>
      </c>
      <c r="I124" s="9" t="s">
        <v>25</v>
      </c>
      <c r="Q124" s="9"/>
      <c r="U124" s="9"/>
    </row>
    <row r="125" spans="1:21" x14ac:dyDescent="0.2">
      <c r="A125" s="7">
        <v>7419</v>
      </c>
      <c r="B125" s="8">
        <v>40340.686444740655</v>
      </c>
      <c r="C125" s="9">
        <v>1035</v>
      </c>
      <c r="D125" s="9">
        <v>145</v>
      </c>
      <c r="E125" s="9">
        <v>8</v>
      </c>
      <c r="F125" s="9">
        <v>3</v>
      </c>
      <c r="H125" s="9">
        <v>1124</v>
      </c>
      <c r="I125" s="9" t="s">
        <v>22</v>
      </c>
      <c r="Q125" s="9"/>
      <c r="U125" s="9"/>
    </row>
    <row r="126" spans="1:21" x14ac:dyDescent="0.2">
      <c r="A126" s="7">
        <v>7490</v>
      </c>
      <c r="B126" s="8">
        <v>40340.736304785925</v>
      </c>
      <c r="C126" s="9">
        <v>1142</v>
      </c>
      <c r="D126" s="9">
        <v>187</v>
      </c>
      <c r="E126" s="9">
        <v>21</v>
      </c>
      <c r="F126" s="9">
        <v>1</v>
      </c>
      <c r="H126" s="9">
        <v>1125</v>
      </c>
      <c r="I126" s="9" t="s">
        <v>22</v>
      </c>
      <c r="Q126" s="9"/>
      <c r="U126" s="9"/>
    </row>
    <row r="127" spans="1:21" x14ac:dyDescent="0.2">
      <c r="A127" s="7">
        <v>7553</v>
      </c>
      <c r="B127" s="8">
        <v>40340.981744603159</v>
      </c>
      <c r="C127" s="9">
        <v>1128</v>
      </c>
      <c r="D127" s="9">
        <v>156</v>
      </c>
      <c r="E127" s="9">
        <v>14</v>
      </c>
      <c r="F127" s="9">
        <v>4</v>
      </c>
      <c r="H127" s="9">
        <v>1126</v>
      </c>
      <c r="I127" s="9" t="s">
        <v>21</v>
      </c>
      <c r="Q127" s="9"/>
      <c r="U127" s="9"/>
    </row>
    <row r="128" spans="1:21" x14ac:dyDescent="0.2">
      <c r="A128" s="7">
        <v>7576</v>
      </c>
      <c r="B128" s="8">
        <v>40341.04641659413</v>
      </c>
      <c r="C128" s="9">
        <v>1070</v>
      </c>
      <c r="D128" s="9">
        <v>191</v>
      </c>
      <c r="E128" s="9">
        <v>7</v>
      </c>
      <c r="F128" s="9">
        <v>4</v>
      </c>
      <c r="H128" s="9">
        <v>1127</v>
      </c>
      <c r="I128" s="9" t="s">
        <v>30</v>
      </c>
      <c r="Q128" s="9"/>
      <c r="U128" s="9"/>
    </row>
    <row r="129" spans="1:21" x14ac:dyDescent="0.2">
      <c r="A129" s="7">
        <v>7664</v>
      </c>
      <c r="B129" s="8">
        <v>40341.647732358964</v>
      </c>
      <c r="C129" s="9">
        <v>1090</v>
      </c>
      <c r="D129" s="9">
        <v>189</v>
      </c>
      <c r="E129" s="9">
        <v>21</v>
      </c>
      <c r="F129" s="9">
        <v>3</v>
      </c>
      <c r="H129" s="9">
        <v>1128</v>
      </c>
      <c r="I129" s="9" t="s">
        <v>25</v>
      </c>
      <c r="Q129" s="9"/>
      <c r="U129" s="9"/>
    </row>
    <row r="130" spans="1:21" x14ac:dyDescent="0.2">
      <c r="A130" s="7">
        <v>7729</v>
      </c>
      <c r="B130" s="8">
        <v>40341.995136319703</v>
      </c>
      <c r="C130" s="9">
        <v>1067</v>
      </c>
      <c r="D130" s="9">
        <v>146</v>
      </c>
      <c r="E130" s="9">
        <v>22</v>
      </c>
      <c r="F130" s="9">
        <v>4</v>
      </c>
      <c r="H130" s="9">
        <v>1129</v>
      </c>
      <c r="I130" s="9" t="s">
        <v>29</v>
      </c>
      <c r="Q130" s="9"/>
      <c r="U130" s="9"/>
    </row>
    <row r="131" spans="1:21" x14ac:dyDescent="0.2">
      <c r="A131" s="7">
        <v>7774</v>
      </c>
      <c r="B131" s="8">
        <v>40342.310535012832</v>
      </c>
      <c r="C131" s="9">
        <v>1075</v>
      </c>
      <c r="D131" s="9">
        <v>178</v>
      </c>
      <c r="E131" s="9">
        <v>29</v>
      </c>
      <c r="F131" s="9">
        <v>4</v>
      </c>
      <c r="H131" s="9">
        <v>1130</v>
      </c>
      <c r="I131" s="9" t="s">
        <v>20</v>
      </c>
      <c r="Q131" s="9"/>
      <c r="U131" s="9"/>
    </row>
    <row r="132" spans="1:21" x14ac:dyDescent="0.2">
      <c r="A132" s="7">
        <v>7834</v>
      </c>
      <c r="B132" s="8">
        <v>40342.388971764645</v>
      </c>
      <c r="C132" s="9">
        <v>1028</v>
      </c>
      <c r="D132" s="9">
        <v>144</v>
      </c>
      <c r="E132" s="9">
        <v>2</v>
      </c>
      <c r="F132" s="9">
        <v>3</v>
      </c>
      <c r="H132" s="9">
        <v>1131</v>
      </c>
      <c r="I132" s="9" t="s">
        <v>24</v>
      </c>
      <c r="Q132" s="9"/>
      <c r="U132" s="9"/>
    </row>
    <row r="133" spans="1:21" x14ac:dyDescent="0.2">
      <c r="A133" s="7">
        <v>7846</v>
      </c>
      <c r="B133" s="8">
        <v>40342.452688317884</v>
      </c>
      <c r="C133" s="9">
        <v>1052</v>
      </c>
      <c r="D133" s="9">
        <v>150</v>
      </c>
      <c r="E133" s="9">
        <v>29</v>
      </c>
      <c r="F133" s="9">
        <v>4</v>
      </c>
      <c r="H133" s="9">
        <v>1132</v>
      </c>
      <c r="I133" s="9" t="s">
        <v>25</v>
      </c>
      <c r="Q133" s="9"/>
      <c r="U133" s="9"/>
    </row>
    <row r="134" spans="1:21" x14ac:dyDescent="0.2">
      <c r="A134" s="7">
        <v>7849</v>
      </c>
      <c r="B134" s="8">
        <v>40342.462570657364</v>
      </c>
      <c r="C134" s="9">
        <v>1008</v>
      </c>
      <c r="D134" s="9">
        <v>175</v>
      </c>
      <c r="E134" s="9">
        <v>24</v>
      </c>
      <c r="F134" s="9">
        <v>4</v>
      </c>
      <c r="H134" s="9">
        <v>1133</v>
      </c>
      <c r="I134" s="9" t="s">
        <v>30</v>
      </c>
      <c r="Q134" s="9"/>
      <c r="U134" s="9"/>
    </row>
    <row r="135" spans="1:21" x14ac:dyDescent="0.2">
      <c r="A135" s="7">
        <v>7882</v>
      </c>
      <c r="B135" s="8">
        <v>40342.493810272572</v>
      </c>
      <c r="C135" s="9">
        <v>1144</v>
      </c>
      <c r="D135" s="9">
        <v>130</v>
      </c>
      <c r="E135" s="9">
        <v>23</v>
      </c>
      <c r="F135" s="9">
        <v>3</v>
      </c>
      <c r="H135" s="9">
        <v>1134</v>
      </c>
      <c r="I135" s="9" t="s">
        <v>21</v>
      </c>
      <c r="Q135" s="9"/>
      <c r="U135" s="9"/>
    </row>
    <row r="136" spans="1:21" x14ac:dyDescent="0.2">
      <c r="A136" s="7">
        <v>7965</v>
      </c>
      <c r="B136" s="8">
        <v>40342.73156291942</v>
      </c>
      <c r="C136" s="9">
        <v>1122</v>
      </c>
      <c r="D136" s="9">
        <v>172</v>
      </c>
      <c r="E136" s="9">
        <v>8</v>
      </c>
      <c r="F136" s="9">
        <v>4</v>
      </c>
      <c r="H136" s="9">
        <v>1135</v>
      </c>
      <c r="I136" s="9" t="s">
        <v>21</v>
      </c>
      <c r="Q136" s="9"/>
      <c r="U136" s="9"/>
    </row>
    <row r="137" spans="1:21" x14ac:dyDescent="0.2">
      <c r="A137" s="7">
        <v>8014</v>
      </c>
      <c r="B137" s="8">
        <v>40342.997015529734</v>
      </c>
      <c r="C137" s="9">
        <v>1072</v>
      </c>
      <c r="D137" s="9">
        <v>132</v>
      </c>
      <c r="E137" s="9">
        <v>30</v>
      </c>
      <c r="F137" s="9">
        <v>1</v>
      </c>
      <c r="H137" s="9">
        <v>1136</v>
      </c>
      <c r="I137" s="9" t="s">
        <v>25</v>
      </c>
      <c r="Q137" s="9"/>
      <c r="U137" s="9"/>
    </row>
    <row r="138" spans="1:21" x14ac:dyDescent="0.2">
      <c r="A138" s="7">
        <v>8026</v>
      </c>
      <c r="B138" s="8">
        <v>40343.044508763342</v>
      </c>
      <c r="C138" s="9">
        <v>1090</v>
      </c>
      <c r="D138" s="9">
        <v>164</v>
      </c>
      <c r="E138" s="9">
        <v>22</v>
      </c>
      <c r="F138" s="9">
        <v>3</v>
      </c>
      <c r="H138" s="9">
        <v>1137</v>
      </c>
      <c r="I138" s="9" t="s">
        <v>28</v>
      </c>
      <c r="Q138" s="9"/>
      <c r="U138" s="9"/>
    </row>
    <row r="139" spans="1:21" x14ac:dyDescent="0.2">
      <c r="A139" s="7">
        <v>8061</v>
      </c>
      <c r="B139" s="8">
        <v>40343.281877192261</v>
      </c>
      <c r="C139" s="9">
        <v>1128</v>
      </c>
      <c r="D139" s="9">
        <v>153</v>
      </c>
      <c r="E139" s="9">
        <v>23</v>
      </c>
      <c r="F139" s="9">
        <v>2</v>
      </c>
      <c r="H139" s="9">
        <v>1138</v>
      </c>
      <c r="I139" s="9" t="s">
        <v>21</v>
      </c>
      <c r="Q139" s="9"/>
      <c r="U139" s="9"/>
    </row>
    <row r="140" spans="1:21" x14ac:dyDescent="0.2">
      <c r="A140" s="7">
        <v>8069</v>
      </c>
      <c r="B140" s="8">
        <v>40343.289751502925</v>
      </c>
      <c r="C140" s="9">
        <v>1106</v>
      </c>
      <c r="D140" s="9">
        <v>139</v>
      </c>
      <c r="E140" s="9">
        <v>13</v>
      </c>
      <c r="F140" s="9">
        <v>2</v>
      </c>
      <c r="H140" s="9">
        <v>1139</v>
      </c>
      <c r="I140" s="9" t="s">
        <v>29</v>
      </c>
      <c r="Q140" s="9"/>
      <c r="U140" s="9"/>
    </row>
    <row r="141" spans="1:21" x14ac:dyDescent="0.2">
      <c r="A141" s="7">
        <v>8115</v>
      </c>
      <c r="B141" s="8">
        <v>40343.596585122032</v>
      </c>
      <c r="C141" s="9">
        <v>1070</v>
      </c>
      <c r="D141" s="9">
        <v>168</v>
      </c>
      <c r="E141" s="9">
        <v>11</v>
      </c>
      <c r="F141" s="9">
        <v>1</v>
      </c>
      <c r="H141" s="9">
        <v>1140</v>
      </c>
      <c r="I141" s="9" t="s">
        <v>29</v>
      </c>
      <c r="Q141" s="9"/>
      <c r="U141" s="9"/>
    </row>
    <row r="142" spans="1:21" x14ac:dyDescent="0.2">
      <c r="A142" s="7">
        <v>8120</v>
      </c>
      <c r="B142" s="8">
        <v>40343.607507894878</v>
      </c>
      <c r="C142" s="9">
        <v>1107</v>
      </c>
      <c r="D142" s="9">
        <v>146</v>
      </c>
      <c r="E142" s="9">
        <v>20</v>
      </c>
      <c r="F142" s="9">
        <v>3</v>
      </c>
      <c r="H142" s="9">
        <v>1141</v>
      </c>
      <c r="I142" s="9" t="s">
        <v>20</v>
      </c>
      <c r="Q142" s="9"/>
      <c r="U142" s="9"/>
    </row>
    <row r="143" spans="1:21" x14ac:dyDescent="0.2">
      <c r="A143" s="7">
        <v>8122</v>
      </c>
      <c r="B143" s="8">
        <v>40343.611963598836</v>
      </c>
      <c r="C143" s="9">
        <v>1094</v>
      </c>
      <c r="D143" s="9">
        <v>153</v>
      </c>
      <c r="E143" s="9">
        <v>26</v>
      </c>
      <c r="F143" s="9">
        <v>2</v>
      </c>
      <c r="H143" s="9">
        <v>1142</v>
      </c>
      <c r="I143" s="9" t="s">
        <v>20</v>
      </c>
      <c r="Q143" s="9"/>
      <c r="U143" s="9"/>
    </row>
    <row r="144" spans="1:21" x14ac:dyDescent="0.2">
      <c r="A144" s="7">
        <v>8214</v>
      </c>
      <c r="B144" s="8">
        <v>40343.82425828027</v>
      </c>
      <c r="C144" s="9">
        <v>1123</v>
      </c>
      <c r="D144" s="9">
        <v>191</v>
      </c>
      <c r="E144" s="9">
        <v>28</v>
      </c>
      <c r="F144" s="9">
        <v>3</v>
      </c>
      <c r="H144" s="9">
        <v>1143</v>
      </c>
      <c r="I144" s="9" t="s">
        <v>27</v>
      </c>
      <c r="Q144" s="9"/>
      <c r="U144" s="9"/>
    </row>
    <row r="145" spans="1:21" x14ac:dyDescent="0.2">
      <c r="A145" s="7">
        <v>8247</v>
      </c>
      <c r="B145" s="8">
        <v>40343.927732092721</v>
      </c>
      <c r="C145" s="9">
        <v>1128</v>
      </c>
      <c r="D145" s="9">
        <v>143</v>
      </c>
      <c r="E145" s="9">
        <v>13</v>
      </c>
      <c r="F145" s="9">
        <v>1</v>
      </c>
      <c r="H145" s="9">
        <v>1144</v>
      </c>
      <c r="I145" s="9" t="s">
        <v>29</v>
      </c>
      <c r="Q145" s="9"/>
      <c r="U145" s="9"/>
    </row>
    <row r="146" spans="1:21" x14ac:dyDescent="0.2">
      <c r="A146" s="7">
        <v>8317</v>
      </c>
      <c r="B146" s="8">
        <v>40344.416713514758</v>
      </c>
      <c r="C146" s="9">
        <v>1007</v>
      </c>
      <c r="D146" s="9">
        <v>162</v>
      </c>
      <c r="E146" s="9">
        <v>15</v>
      </c>
      <c r="F146" s="9">
        <v>1</v>
      </c>
      <c r="H146" s="9">
        <v>1145</v>
      </c>
      <c r="I146" s="9" t="s">
        <v>22</v>
      </c>
      <c r="Q146" s="9"/>
      <c r="U146" s="9"/>
    </row>
    <row r="147" spans="1:21" x14ac:dyDescent="0.2">
      <c r="A147" s="7">
        <v>8390</v>
      </c>
      <c r="B147" s="8">
        <v>40344.652069438867</v>
      </c>
      <c r="C147" s="9">
        <v>1054</v>
      </c>
      <c r="D147" s="9">
        <v>147</v>
      </c>
      <c r="E147" s="9">
        <v>15</v>
      </c>
      <c r="F147" s="9">
        <v>3</v>
      </c>
      <c r="H147" s="9">
        <v>1146</v>
      </c>
      <c r="I147" s="9" t="s">
        <v>22</v>
      </c>
      <c r="Q147" s="9"/>
      <c r="U147" s="9"/>
    </row>
    <row r="148" spans="1:21" x14ac:dyDescent="0.2">
      <c r="A148" s="7">
        <v>8435</v>
      </c>
      <c r="B148" s="8">
        <v>40344.963245819577</v>
      </c>
      <c r="C148" s="9">
        <v>1085</v>
      </c>
      <c r="D148" s="9">
        <v>140</v>
      </c>
      <c r="E148" s="9">
        <v>21</v>
      </c>
      <c r="F148" s="9">
        <v>1</v>
      </c>
      <c r="H148" s="9">
        <v>1147</v>
      </c>
      <c r="I148" s="9" t="s">
        <v>28</v>
      </c>
      <c r="Q148" s="9"/>
      <c r="U148" s="9"/>
    </row>
    <row r="149" spans="1:21" x14ac:dyDescent="0.2">
      <c r="A149" s="7">
        <v>8502</v>
      </c>
      <c r="B149" s="8">
        <v>40345.203185449245</v>
      </c>
      <c r="C149" s="9">
        <v>1147</v>
      </c>
      <c r="D149" s="9">
        <v>182</v>
      </c>
      <c r="E149" s="9">
        <v>12</v>
      </c>
      <c r="F149" s="9">
        <v>2</v>
      </c>
      <c r="H149" s="9">
        <v>1148</v>
      </c>
      <c r="I149" s="9" t="s">
        <v>29</v>
      </c>
      <c r="Q149" s="9"/>
      <c r="U149" s="9"/>
    </row>
    <row r="150" spans="1:21" x14ac:dyDescent="0.2">
      <c r="A150" s="7">
        <v>8522</v>
      </c>
      <c r="B150" s="8">
        <v>40345.269312297925</v>
      </c>
      <c r="C150" s="9">
        <v>1047</v>
      </c>
      <c r="D150" s="9">
        <v>191</v>
      </c>
      <c r="E150" s="9">
        <v>26</v>
      </c>
      <c r="F150" s="9">
        <v>3</v>
      </c>
      <c r="H150" s="9">
        <v>1149</v>
      </c>
      <c r="I150" s="9" t="s">
        <v>30</v>
      </c>
      <c r="Q150" s="9"/>
      <c r="U150" s="9"/>
    </row>
    <row r="151" spans="1:21" x14ac:dyDescent="0.2">
      <c r="A151" s="7">
        <v>8566</v>
      </c>
      <c r="B151" s="8">
        <v>40345.472345046997</v>
      </c>
      <c r="C151" s="9">
        <v>1123</v>
      </c>
      <c r="D151" s="9">
        <v>147</v>
      </c>
      <c r="E151" s="9">
        <v>21</v>
      </c>
      <c r="F151" s="9">
        <v>2</v>
      </c>
      <c r="H151" s="9">
        <v>1150</v>
      </c>
      <c r="I151" s="9" t="s">
        <v>20</v>
      </c>
      <c r="Q151" s="9"/>
      <c r="U151" s="9"/>
    </row>
    <row r="152" spans="1:21" x14ac:dyDescent="0.2">
      <c r="A152" s="7">
        <v>8663</v>
      </c>
      <c r="B152" s="8">
        <v>40345.667858844266</v>
      </c>
      <c r="C152" s="9">
        <v>1059</v>
      </c>
      <c r="D152" s="9">
        <v>162</v>
      </c>
      <c r="E152" s="9">
        <v>3</v>
      </c>
      <c r="F152" s="9">
        <v>1</v>
      </c>
      <c r="J152" s="9"/>
      <c r="Q152" s="9"/>
      <c r="U152" s="9"/>
    </row>
    <row r="153" spans="1:21" x14ac:dyDescent="0.2">
      <c r="A153" s="7">
        <v>8676</v>
      </c>
      <c r="B153" s="8">
        <v>40345.703125143969</v>
      </c>
      <c r="C153" s="9">
        <v>1004</v>
      </c>
      <c r="D153" s="9">
        <v>135</v>
      </c>
      <c r="E153" s="9">
        <v>14</v>
      </c>
      <c r="F153" s="9">
        <v>3</v>
      </c>
      <c r="J153" s="9"/>
      <c r="Q153" s="9"/>
      <c r="U153" s="9"/>
    </row>
    <row r="154" spans="1:21" x14ac:dyDescent="0.2">
      <c r="A154" s="7">
        <v>8717</v>
      </c>
      <c r="B154" s="8">
        <v>40345.860724039114</v>
      </c>
      <c r="C154" s="9">
        <v>1108</v>
      </c>
      <c r="D154" s="9">
        <v>142</v>
      </c>
      <c r="E154" s="9">
        <v>20</v>
      </c>
      <c r="F154" s="9">
        <v>4</v>
      </c>
      <c r="J154" s="9"/>
      <c r="Q154" s="9"/>
      <c r="U154" s="9"/>
    </row>
    <row r="155" spans="1:21" x14ac:dyDescent="0.2">
      <c r="A155" s="7">
        <v>8758</v>
      </c>
      <c r="B155" s="8">
        <v>40345.982195167475</v>
      </c>
      <c r="C155" s="9">
        <v>1126</v>
      </c>
      <c r="D155" s="9">
        <v>173</v>
      </c>
      <c r="E155" s="9">
        <v>22</v>
      </c>
      <c r="F155" s="9">
        <v>2</v>
      </c>
      <c r="J155" s="9"/>
      <c r="Q155" s="9"/>
      <c r="U155" s="9"/>
    </row>
    <row r="156" spans="1:21" x14ac:dyDescent="0.2">
      <c r="A156" s="7">
        <v>8848</v>
      </c>
      <c r="B156" s="8">
        <v>40345.995872245767</v>
      </c>
      <c r="C156" s="9">
        <v>1089</v>
      </c>
      <c r="D156" s="9">
        <v>172</v>
      </c>
      <c r="E156" s="9">
        <v>5</v>
      </c>
      <c r="F156" s="9">
        <v>3</v>
      </c>
      <c r="J156" s="9"/>
      <c r="Q156" s="9"/>
      <c r="U156" s="9"/>
    </row>
    <row r="157" spans="1:21" x14ac:dyDescent="0.2">
      <c r="A157" s="7">
        <v>8909</v>
      </c>
      <c r="B157" s="8">
        <v>40346.066957671646</v>
      </c>
      <c r="C157" s="9">
        <v>1108</v>
      </c>
      <c r="D157" s="9">
        <v>135</v>
      </c>
      <c r="E157" s="9">
        <v>30</v>
      </c>
      <c r="F157" s="9">
        <v>3</v>
      </c>
      <c r="J157" s="9"/>
      <c r="Q157" s="9"/>
      <c r="U157" s="9"/>
    </row>
    <row r="158" spans="1:21" x14ac:dyDescent="0.2">
      <c r="A158" s="7">
        <v>8963</v>
      </c>
      <c r="B158" s="8">
        <v>40346.146410927438</v>
      </c>
      <c r="C158" s="9">
        <v>1005</v>
      </c>
      <c r="D158" s="9">
        <v>154</v>
      </c>
      <c r="E158" s="9">
        <v>1</v>
      </c>
      <c r="F158" s="9">
        <v>2</v>
      </c>
      <c r="J158" s="9"/>
      <c r="Q158" s="9"/>
      <c r="U158" s="9"/>
    </row>
    <row r="159" spans="1:21" x14ac:dyDescent="0.2">
      <c r="A159" s="7">
        <v>9039</v>
      </c>
      <c r="B159" s="8">
        <v>40346.4096200938</v>
      </c>
      <c r="C159" s="9">
        <v>1027</v>
      </c>
      <c r="D159" s="9">
        <v>184</v>
      </c>
      <c r="E159" s="9">
        <v>27</v>
      </c>
      <c r="F159" s="9">
        <v>4</v>
      </c>
      <c r="J159" s="9"/>
      <c r="Q159" s="9"/>
      <c r="U159" s="9"/>
    </row>
    <row r="160" spans="1:21" x14ac:dyDescent="0.2">
      <c r="A160" s="7">
        <v>9081</v>
      </c>
      <c r="B160" s="8">
        <v>40346.666222752268</v>
      </c>
      <c r="C160" s="9">
        <v>1017</v>
      </c>
      <c r="D160" s="9">
        <v>174</v>
      </c>
      <c r="E160" s="9">
        <v>19</v>
      </c>
      <c r="F160" s="9">
        <v>3</v>
      </c>
      <c r="J160" s="9"/>
      <c r="Q160" s="9"/>
      <c r="U160" s="9"/>
    </row>
    <row r="161" spans="1:21" x14ac:dyDescent="0.2">
      <c r="A161" s="7">
        <v>9152</v>
      </c>
      <c r="B161" s="8">
        <v>40347.142201333205</v>
      </c>
      <c r="C161" s="9">
        <v>1076</v>
      </c>
      <c r="D161" s="9">
        <v>191</v>
      </c>
      <c r="E161" s="9">
        <v>4</v>
      </c>
      <c r="F161" s="9">
        <v>4</v>
      </c>
      <c r="J161" s="9"/>
      <c r="Q161" s="9"/>
      <c r="U161" s="9"/>
    </row>
    <row r="162" spans="1:21" x14ac:dyDescent="0.2">
      <c r="A162" s="7">
        <v>9218</v>
      </c>
      <c r="B162" s="8">
        <v>40347.193857601334</v>
      </c>
      <c r="C162" s="9">
        <v>1063</v>
      </c>
      <c r="D162" s="9">
        <v>171</v>
      </c>
      <c r="E162" s="9">
        <v>29</v>
      </c>
      <c r="F162" s="9">
        <v>1</v>
      </c>
      <c r="J162" s="9"/>
      <c r="Q162" s="9"/>
      <c r="U162" s="9"/>
    </row>
    <row r="163" spans="1:21" x14ac:dyDescent="0.2">
      <c r="A163" s="7">
        <v>9270</v>
      </c>
      <c r="B163" s="8">
        <v>40347.196449931078</v>
      </c>
      <c r="C163" s="9">
        <v>1046</v>
      </c>
      <c r="D163" s="9">
        <v>149</v>
      </c>
      <c r="E163" s="9">
        <v>21</v>
      </c>
      <c r="F163" s="9">
        <v>1</v>
      </c>
      <c r="J163" s="9"/>
      <c r="Q163" s="9"/>
      <c r="U163" s="9"/>
    </row>
    <row r="164" spans="1:21" x14ac:dyDescent="0.2">
      <c r="A164" s="7">
        <v>9336</v>
      </c>
      <c r="B164" s="8">
        <v>40347.431130620535</v>
      </c>
      <c r="C164" s="9">
        <v>1018</v>
      </c>
      <c r="D164" s="9">
        <v>189</v>
      </c>
      <c r="E164" s="9">
        <v>22</v>
      </c>
      <c r="F164" s="9">
        <v>4</v>
      </c>
      <c r="J164" s="9"/>
      <c r="Q164" s="9"/>
      <c r="U164" s="9"/>
    </row>
    <row r="165" spans="1:21" x14ac:dyDescent="0.2">
      <c r="A165" s="7">
        <v>9355</v>
      </c>
      <c r="B165" s="8">
        <v>40347.52491929337</v>
      </c>
      <c r="C165" s="9">
        <v>1006</v>
      </c>
      <c r="D165" s="9">
        <v>159</v>
      </c>
      <c r="E165" s="9">
        <v>1</v>
      </c>
      <c r="F165" s="9">
        <v>4</v>
      </c>
      <c r="J165" s="9"/>
      <c r="Q165" s="9"/>
      <c r="U165" s="9"/>
    </row>
    <row r="166" spans="1:21" x14ac:dyDescent="0.2">
      <c r="A166" s="7">
        <v>9442</v>
      </c>
      <c r="B166" s="8">
        <v>40347.870556881018</v>
      </c>
      <c r="C166" s="9">
        <v>1042</v>
      </c>
      <c r="D166" s="9">
        <v>163</v>
      </c>
      <c r="E166" s="9">
        <v>5</v>
      </c>
      <c r="F166" s="9">
        <v>3</v>
      </c>
      <c r="J166" s="9"/>
      <c r="Q166" s="9"/>
      <c r="U166" s="9"/>
    </row>
    <row r="167" spans="1:21" x14ac:dyDescent="0.2">
      <c r="A167" s="7">
        <v>9524</v>
      </c>
      <c r="B167" s="8">
        <v>40348.435863720348</v>
      </c>
      <c r="C167" s="9">
        <v>1118</v>
      </c>
      <c r="D167" s="9">
        <v>163</v>
      </c>
      <c r="E167" s="9">
        <v>22</v>
      </c>
      <c r="F167" s="9">
        <v>3</v>
      </c>
      <c r="J167" s="9"/>
      <c r="Q167" s="9"/>
      <c r="U167" s="9"/>
    </row>
    <row r="168" spans="1:21" x14ac:dyDescent="0.2">
      <c r="A168" s="7">
        <v>9587</v>
      </c>
      <c r="B168" s="8">
        <v>40348.479437024245</v>
      </c>
      <c r="C168" s="9">
        <v>1134</v>
      </c>
      <c r="D168" s="9">
        <v>146</v>
      </c>
      <c r="E168" s="9">
        <v>2</v>
      </c>
      <c r="F168" s="9">
        <v>3</v>
      </c>
      <c r="J168" s="9"/>
      <c r="Q168" s="9"/>
      <c r="U168" s="9"/>
    </row>
    <row r="169" spans="1:21" x14ac:dyDescent="0.2">
      <c r="A169" s="7">
        <v>9606</v>
      </c>
      <c r="B169" s="8">
        <v>40348.556226807101</v>
      </c>
      <c r="C169" s="9">
        <v>1123</v>
      </c>
      <c r="D169" s="9">
        <v>188</v>
      </c>
      <c r="E169" s="9">
        <v>12</v>
      </c>
      <c r="F169" s="9">
        <v>2</v>
      </c>
      <c r="J169" s="9"/>
      <c r="Q169" s="9"/>
      <c r="U169" s="9"/>
    </row>
    <row r="170" spans="1:21" x14ac:dyDescent="0.2">
      <c r="A170" s="7">
        <v>9667</v>
      </c>
      <c r="B170" s="8">
        <v>40348.691365313047</v>
      </c>
      <c r="C170" s="9">
        <v>1058</v>
      </c>
      <c r="D170" s="9">
        <v>149</v>
      </c>
      <c r="E170" s="9">
        <v>21</v>
      </c>
      <c r="F170" s="9">
        <v>3</v>
      </c>
      <c r="J170" s="9"/>
      <c r="Q170" s="9"/>
      <c r="U170" s="9"/>
    </row>
    <row r="171" spans="1:21" x14ac:dyDescent="0.2">
      <c r="A171" s="7">
        <v>9734</v>
      </c>
      <c r="B171" s="8">
        <v>40348.834305793796</v>
      </c>
      <c r="C171" s="9">
        <v>1061</v>
      </c>
      <c r="D171" s="9">
        <v>144</v>
      </c>
      <c r="E171" s="9">
        <v>2</v>
      </c>
      <c r="F171" s="9">
        <v>4</v>
      </c>
      <c r="J171" s="9"/>
      <c r="Q171" s="9"/>
      <c r="U171" s="9"/>
    </row>
    <row r="172" spans="1:21" x14ac:dyDescent="0.2">
      <c r="A172" s="7">
        <v>9785</v>
      </c>
      <c r="B172" s="8">
        <v>40348.83702254323</v>
      </c>
      <c r="C172" s="9">
        <v>1119</v>
      </c>
      <c r="D172" s="9">
        <v>182</v>
      </c>
      <c r="E172" s="9">
        <v>7</v>
      </c>
      <c r="F172" s="9">
        <v>4</v>
      </c>
      <c r="J172" s="9"/>
      <c r="Q172" s="9"/>
      <c r="U172" s="9"/>
    </row>
    <row r="173" spans="1:21" x14ac:dyDescent="0.2">
      <c r="A173" s="7">
        <v>9818</v>
      </c>
      <c r="B173" s="8">
        <v>40348.910621687894</v>
      </c>
      <c r="C173" s="9">
        <v>1052</v>
      </c>
      <c r="D173" s="9">
        <v>186</v>
      </c>
      <c r="E173" s="9">
        <v>4</v>
      </c>
      <c r="F173" s="9">
        <v>1</v>
      </c>
      <c r="J173" s="9"/>
      <c r="Q173" s="9"/>
      <c r="U173" s="9"/>
    </row>
    <row r="174" spans="1:21" x14ac:dyDescent="0.2">
      <c r="A174" s="7">
        <v>9821</v>
      </c>
      <c r="B174" s="8">
        <v>40348.925236655887</v>
      </c>
      <c r="C174" s="9">
        <v>1092</v>
      </c>
      <c r="D174" s="9">
        <v>192</v>
      </c>
      <c r="E174" s="9">
        <v>16</v>
      </c>
      <c r="F174" s="9">
        <v>3</v>
      </c>
      <c r="J174" s="9"/>
      <c r="Q174" s="9"/>
      <c r="U174" s="9"/>
    </row>
    <row r="175" spans="1:21" x14ac:dyDescent="0.2">
      <c r="A175" s="7">
        <v>9848</v>
      </c>
      <c r="B175" s="8">
        <v>40349.099485925639</v>
      </c>
      <c r="C175" s="9">
        <v>1064</v>
      </c>
      <c r="D175" s="9">
        <v>132</v>
      </c>
      <c r="E175" s="9">
        <v>28</v>
      </c>
      <c r="F175" s="9">
        <v>2</v>
      </c>
      <c r="J175" s="9"/>
      <c r="Q175" s="9"/>
      <c r="U175" s="9"/>
    </row>
    <row r="176" spans="1:21" x14ac:dyDescent="0.2">
      <c r="A176" s="7">
        <v>9932</v>
      </c>
      <c r="B176" s="8">
        <v>40349.147222011852</v>
      </c>
      <c r="C176" s="9">
        <v>1042</v>
      </c>
      <c r="D176" s="9">
        <v>147</v>
      </c>
      <c r="E176" s="9">
        <v>16</v>
      </c>
      <c r="F176" s="9">
        <v>3</v>
      </c>
      <c r="J176" s="9"/>
      <c r="Q176" s="9"/>
      <c r="U176" s="9"/>
    </row>
    <row r="177" spans="1:21" x14ac:dyDescent="0.2">
      <c r="A177" s="7">
        <v>9970</v>
      </c>
      <c r="B177" s="8">
        <v>40349.156945197319</v>
      </c>
      <c r="C177" s="9">
        <v>1018</v>
      </c>
      <c r="D177" s="9">
        <v>159</v>
      </c>
      <c r="E177" s="9">
        <v>19</v>
      </c>
      <c r="F177" s="9">
        <v>2</v>
      </c>
      <c r="J177" s="9"/>
      <c r="Q177" s="9"/>
      <c r="U177" s="9"/>
    </row>
    <row r="178" spans="1:21" x14ac:dyDescent="0.2">
      <c r="A178" s="7">
        <v>9976</v>
      </c>
      <c r="B178" s="8">
        <v>40349.195840357177</v>
      </c>
      <c r="C178" s="9">
        <v>1034</v>
      </c>
      <c r="D178" s="9">
        <v>169</v>
      </c>
      <c r="E178" s="9">
        <v>27</v>
      </c>
      <c r="F178" s="9">
        <v>2</v>
      </c>
      <c r="J178" s="9"/>
      <c r="Q178" s="9"/>
      <c r="U178" s="9"/>
    </row>
    <row r="179" spans="1:21" x14ac:dyDescent="0.2">
      <c r="A179" s="7">
        <v>10046</v>
      </c>
      <c r="B179" s="8">
        <v>40349.482830591442</v>
      </c>
      <c r="C179" s="9">
        <v>1036</v>
      </c>
      <c r="D179" s="9">
        <v>186</v>
      </c>
      <c r="E179" s="9">
        <v>19</v>
      </c>
      <c r="F179" s="9">
        <v>3</v>
      </c>
      <c r="J179" s="9"/>
      <c r="Q179" s="9"/>
      <c r="U179" s="9"/>
    </row>
    <row r="180" spans="1:21" x14ac:dyDescent="0.2">
      <c r="A180" s="7">
        <v>10113</v>
      </c>
      <c r="B180" s="8">
        <v>40349.945169304498</v>
      </c>
      <c r="C180" s="9">
        <v>1119</v>
      </c>
      <c r="D180" s="9">
        <v>171</v>
      </c>
      <c r="E180" s="9">
        <v>10</v>
      </c>
      <c r="F180" s="9">
        <v>3</v>
      </c>
      <c r="J180" s="9"/>
      <c r="Q180" s="9"/>
      <c r="U180" s="9"/>
    </row>
    <row r="181" spans="1:21" x14ac:dyDescent="0.2">
      <c r="A181" s="7">
        <v>10130</v>
      </c>
      <c r="B181" s="8">
        <v>40349.966606475638</v>
      </c>
      <c r="C181" s="9">
        <v>1150</v>
      </c>
      <c r="D181" s="9">
        <v>144</v>
      </c>
      <c r="E181" s="9">
        <v>27</v>
      </c>
      <c r="F181" s="9">
        <v>4</v>
      </c>
      <c r="J181" s="9"/>
      <c r="Q181" s="9"/>
      <c r="U181" s="9"/>
    </row>
    <row r="182" spans="1:21" x14ac:dyDescent="0.2">
      <c r="A182" s="7">
        <v>10143</v>
      </c>
      <c r="B182" s="8">
        <v>40349.987731704314</v>
      </c>
      <c r="C182" s="9">
        <v>1006</v>
      </c>
      <c r="D182" s="9">
        <v>132</v>
      </c>
      <c r="E182" s="9">
        <v>17</v>
      </c>
      <c r="F182" s="9">
        <v>3</v>
      </c>
      <c r="J182" s="9"/>
      <c r="Q182" s="9"/>
      <c r="U182" s="9"/>
    </row>
    <row r="183" spans="1:21" x14ac:dyDescent="0.2">
      <c r="A183" s="7">
        <v>10205</v>
      </c>
      <c r="B183" s="8">
        <v>40350.3651851533</v>
      </c>
      <c r="C183" s="9">
        <v>1080</v>
      </c>
      <c r="D183" s="9">
        <v>143</v>
      </c>
      <c r="E183" s="9">
        <v>2</v>
      </c>
      <c r="F183" s="9">
        <v>4</v>
      </c>
      <c r="J183" s="9"/>
      <c r="Q183" s="9"/>
      <c r="U183" s="9"/>
    </row>
    <row r="184" spans="1:21" x14ac:dyDescent="0.2">
      <c r="A184" s="7">
        <v>10290</v>
      </c>
      <c r="B184" s="8">
        <v>40350.790526922508</v>
      </c>
      <c r="C184" s="9">
        <v>1057</v>
      </c>
      <c r="D184" s="9">
        <v>152</v>
      </c>
      <c r="E184" s="9">
        <v>23</v>
      </c>
      <c r="F184" s="9">
        <v>3</v>
      </c>
      <c r="J184" s="9"/>
      <c r="Q184" s="9"/>
      <c r="U184" s="9"/>
    </row>
    <row r="185" spans="1:21" x14ac:dyDescent="0.2">
      <c r="A185" s="7">
        <v>10308</v>
      </c>
      <c r="B185" s="8">
        <v>40350.860251727863</v>
      </c>
      <c r="C185" s="9">
        <v>1013</v>
      </c>
      <c r="D185" s="9">
        <v>184</v>
      </c>
      <c r="E185" s="9">
        <v>23</v>
      </c>
      <c r="F185" s="9">
        <v>1</v>
      </c>
      <c r="J185" s="9"/>
      <c r="Q185" s="9"/>
      <c r="U185" s="9"/>
    </row>
    <row r="186" spans="1:21" x14ac:dyDescent="0.2">
      <c r="A186" s="7">
        <v>10371</v>
      </c>
      <c r="B186" s="8">
        <v>40351.023374219316</v>
      </c>
      <c r="C186" s="9">
        <v>1100</v>
      </c>
      <c r="D186" s="9">
        <v>167</v>
      </c>
      <c r="E186" s="9">
        <v>16</v>
      </c>
      <c r="F186" s="9">
        <v>1</v>
      </c>
      <c r="J186" s="9"/>
      <c r="Q186" s="9"/>
      <c r="U186" s="9"/>
    </row>
    <row r="187" spans="1:21" x14ac:dyDescent="0.2">
      <c r="A187" s="7">
        <v>10406</v>
      </c>
      <c r="B187" s="8">
        <v>40351.239257285604</v>
      </c>
      <c r="C187" s="9">
        <v>1111</v>
      </c>
      <c r="D187" s="9">
        <v>169</v>
      </c>
      <c r="E187" s="9">
        <v>29</v>
      </c>
      <c r="F187" s="9">
        <v>2</v>
      </c>
      <c r="J187" s="9"/>
      <c r="Q187" s="9"/>
      <c r="U187" s="9"/>
    </row>
    <row r="188" spans="1:21" x14ac:dyDescent="0.2">
      <c r="A188" s="7">
        <v>10476</v>
      </c>
      <c r="B188" s="8">
        <v>40351.460445685349</v>
      </c>
      <c r="C188" s="9">
        <v>1107</v>
      </c>
      <c r="D188" s="9">
        <v>189</v>
      </c>
      <c r="E188" s="9">
        <v>1</v>
      </c>
      <c r="F188" s="9">
        <v>1</v>
      </c>
      <c r="J188" s="9"/>
      <c r="Q188" s="9"/>
      <c r="U188" s="9"/>
    </row>
    <row r="189" spans="1:21" x14ac:dyDescent="0.2">
      <c r="A189" s="7">
        <v>10554</v>
      </c>
      <c r="B189" s="8">
        <v>40352.008181921861</v>
      </c>
      <c r="C189" s="9">
        <v>1064</v>
      </c>
      <c r="D189" s="9">
        <v>156</v>
      </c>
      <c r="E189" s="9">
        <v>14</v>
      </c>
      <c r="F189" s="9">
        <v>3</v>
      </c>
      <c r="J189" s="9"/>
      <c r="Q189" s="9"/>
      <c r="U189" s="9"/>
    </row>
    <row r="190" spans="1:21" x14ac:dyDescent="0.2">
      <c r="A190" s="7">
        <v>10567</v>
      </c>
      <c r="B190" s="8">
        <v>40352.057002321584</v>
      </c>
      <c r="C190" s="9">
        <v>1100</v>
      </c>
      <c r="D190" s="9">
        <v>167</v>
      </c>
      <c r="E190" s="9">
        <v>2</v>
      </c>
      <c r="F190" s="9">
        <v>1</v>
      </c>
      <c r="J190" s="9"/>
      <c r="Q190" s="9"/>
      <c r="U190" s="9"/>
    </row>
    <row r="191" spans="1:21" x14ac:dyDescent="0.2">
      <c r="A191" s="7">
        <v>10611</v>
      </c>
      <c r="B191" s="8">
        <v>40352.160413660553</v>
      </c>
      <c r="C191" s="9">
        <v>1052</v>
      </c>
      <c r="D191" s="9">
        <v>177</v>
      </c>
      <c r="E191" s="9">
        <v>11</v>
      </c>
      <c r="F191" s="9">
        <v>4</v>
      </c>
      <c r="J191" s="9"/>
      <c r="Q191" s="9"/>
      <c r="U191" s="9"/>
    </row>
    <row r="192" spans="1:21" x14ac:dyDescent="0.2">
      <c r="A192" s="7">
        <v>10676</v>
      </c>
      <c r="B192" s="8">
        <v>40352.440991604693</v>
      </c>
      <c r="C192" s="9">
        <v>1039</v>
      </c>
      <c r="D192" s="9">
        <v>177</v>
      </c>
      <c r="E192" s="9">
        <v>24</v>
      </c>
      <c r="F192" s="9">
        <v>2</v>
      </c>
      <c r="J192" s="9"/>
      <c r="Q192" s="9"/>
      <c r="U192" s="9"/>
    </row>
    <row r="193" spans="1:21" x14ac:dyDescent="0.2">
      <c r="A193" s="7">
        <v>10744</v>
      </c>
      <c r="B193" s="8">
        <v>40352.488395260327</v>
      </c>
      <c r="C193" s="9">
        <v>1121</v>
      </c>
      <c r="D193" s="9">
        <v>192</v>
      </c>
      <c r="E193" s="9">
        <v>28</v>
      </c>
      <c r="F193" s="9">
        <v>1</v>
      </c>
      <c r="J193" s="9"/>
      <c r="Q193" s="9"/>
      <c r="U193" s="9"/>
    </row>
    <row r="194" spans="1:21" x14ac:dyDescent="0.2">
      <c r="A194" s="7">
        <v>10747</v>
      </c>
      <c r="B194" s="8">
        <v>40352.508042679059</v>
      </c>
      <c r="C194" s="9">
        <v>1059</v>
      </c>
      <c r="D194" s="9">
        <v>171</v>
      </c>
      <c r="E194" s="9">
        <v>6</v>
      </c>
      <c r="F194" s="9">
        <v>4</v>
      </c>
      <c r="J194" s="9"/>
      <c r="Q194" s="9"/>
      <c r="U194" s="9"/>
    </row>
    <row r="195" spans="1:21" x14ac:dyDescent="0.2">
      <c r="A195" s="7">
        <v>10794</v>
      </c>
      <c r="B195" s="8">
        <v>40352.656982538872</v>
      </c>
      <c r="C195" s="9">
        <v>1013</v>
      </c>
      <c r="D195" s="9">
        <v>172</v>
      </c>
      <c r="E195" s="9">
        <v>9</v>
      </c>
      <c r="F195" s="9">
        <v>3</v>
      </c>
      <c r="J195" s="9"/>
      <c r="Q195" s="9"/>
      <c r="U195" s="9"/>
    </row>
    <row r="196" spans="1:21" x14ac:dyDescent="0.2">
      <c r="A196" s="7">
        <v>10885</v>
      </c>
      <c r="B196" s="8">
        <v>40352.788869483615</v>
      </c>
      <c r="C196" s="9">
        <v>1105</v>
      </c>
      <c r="D196" s="9">
        <v>160</v>
      </c>
      <c r="E196" s="9">
        <v>16</v>
      </c>
      <c r="F196" s="9">
        <v>4</v>
      </c>
      <c r="J196" s="9"/>
      <c r="Q196" s="9"/>
      <c r="U196" s="9"/>
    </row>
    <row r="197" spans="1:21" x14ac:dyDescent="0.2">
      <c r="A197" s="7">
        <v>10913</v>
      </c>
      <c r="B197" s="8">
        <v>40352.975107654027</v>
      </c>
      <c r="C197" s="9">
        <v>1149</v>
      </c>
      <c r="D197" s="9">
        <v>163</v>
      </c>
      <c r="E197" s="9">
        <v>30</v>
      </c>
      <c r="F197" s="9">
        <v>3</v>
      </c>
      <c r="J197" s="9"/>
      <c r="Q197" s="9"/>
      <c r="U197" s="9"/>
    </row>
    <row r="198" spans="1:21" x14ac:dyDescent="0.2">
      <c r="A198" s="7">
        <v>10966</v>
      </c>
      <c r="B198" s="8">
        <v>40352.977448944912</v>
      </c>
      <c r="C198" s="9">
        <v>1048</v>
      </c>
      <c r="D198" s="9">
        <v>168</v>
      </c>
      <c r="E198" s="9">
        <v>19</v>
      </c>
      <c r="F198" s="9">
        <v>3</v>
      </c>
      <c r="J198" s="9"/>
      <c r="Q198" s="9"/>
      <c r="U198" s="9"/>
    </row>
    <row r="199" spans="1:21" x14ac:dyDescent="0.2">
      <c r="A199" s="7">
        <v>11015</v>
      </c>
      <c r="B199" s="8">
        <v>40353.164006746847</v>
      </c>
      <c r="C199" s="9">
        <v>1036</v>
      </c>
      <c r="D199" s="9">
        <v>140</v>
      </c>
      <c r="E199" s="9">
        <v>19</v>
      </c>
      <c r="F199" s="9">
        <v>1</v>
      </c>
      <c r="J199" s="9"/>
      <c r="Q199" s="9"/>
      <c r="U199" s="9"/>
    </row>
    <row r="200" spans="1:21" x14ac:dyDescent="0.2">
      <c r="A200" s="7">
        <v>11107</v>
      </c>
      <c r="B200" s="8">
        <v>40353.209924742652</v>
      </c>
      <c r="C200" s="9">
        <v>1001</v>
      </c>
      <c r="D200" s="9">
        <v>163</v>
      </c>
      <c r="E200" s="9">
        <v>22</v>
      </c>
      <c r="F200" s="9">
        <v>3</v>
      </c>
      <c r="J200" s="9"/>
      <c r="Q200" s="9"/>
      <c r="U200" s="9"/>
    </row>
    <row r="201" spans="1:21" x14ac:dyDescent="0.2">
      <c r="A201" s="7">
        <v>11164</v>
      </c>
      <c r="B201" s="8">
        <v>40353.334156200232</v>
      </c>
      <c r="C201" s="9">
        <v>1145</v>
      </c>
      <c r="D201" s="9">
        <v>150</v>
      </c>
      <c r="E201" s="9">
        <v>17</v>
      </c>
      <c r="F201" s="9">
        <v>2</v>
      </c>
      <c r="J201" s="9"/>
      <c r="Q201" s="9"/>
      <c r="U201" s="9"/>
    </row>
    <row r="202" spans="1:21" x14ac:dyDescent="0.2">
      <c r="A202" s="7">
        <v>11209</v>
      </c>
      <c r="B202" s="8">
        <v>40353.477265792993</v>
      </c>
      <c r="C202" s="9">
        <v>1061</v>
      </c>
      <c r="D202" s="9">
        <v>135</v>
      </c>
      <c r="E202" s="9">
        <v>18</v>
      </c>
      <c r="F202" s="9">
        <v>2</v>
      </c>
      <c r="J202" s="9"/>
      <c r="Q202" s="9"/>
      <c r="U202" s="9"/>
    </row>
    <row r="203" spans="1:21" x14ac:dyDescent="0.2">
      <c r="A203" s="7">
        <v>11291</v>
      </c>
      <c r="B203" s="8">
        <v>40353.588502875209</v>
      </c>
      <c r="C203" s="9">
        <v>1046</v>
      </c>
      <c r="D203" s="9">
        <v>131</v>
      </c>
      <c r="E203" s="9">
        <v>5</v>
      </c>
      <c r="F203" s="9">
        <v>1</v>
      </c>
      <c r="J203" s="9"/>
      <c r="Q203" s="9"/>
      <c r="U203" s="9"/>
    </row>
    <row r="204" spans="1:21" x14ac:dyDescent="0.2">
      <c r="A204" s="7">
        <v>11387</v>
      </c>
      <c r="B204" s="8">
        <v>40353.643228396133</v>
      </c>
      <c r="C204" s="9">
        <v>1109</v>
      </c>
      <c r="D204" s="9">
        <v>153</v>
      </c>
      <c r="E204" s="9">
        <v>21</v>
      </c>
      <c r="F204" s="9">
        <v>4</v>
      </c>
      <c r="J204" s="9"/>
      <c r="Q204" s="9"/>
      <c r="U204" s="9"/>
    </row>
    <row r="205" spans="1:21" x14ac:dyDescent="0.2">
      <c r="A205" s="7">
        <v>11444</v>
      </c>
      <c r="B205" s="8">
        <v>40353.937517849874</v>
      </c>
      <c r="C205" s="9">
        <v>1114</v>
      </c>
      <c r="D205" s="9">
        <v>144</v>
      </c>
      <c r="E205" s="9">
        <v>19</v>
      </c>
      <c r="F205" s="9">
        <v>3</v>
      </c>
      <c r="J205" s="9"/>
      <c r="Q205" s="9"/>
      <c r="U205" s="9"/>
    </row>
    <row r="206" spans="1:21" x14ac:dyDescent="0.2">
      <c r="A206" s="7">
        <v>11540</v>
      </c>
      <c r="B206" s="8">
        <v>40353.952483874993</v>
      </c>
      <c r="C206" s="9">
        <v>1054</v>
      </c>
      <c r="D206" s="9">
        <v>189</v>
      </c>
      <c r="E206" s="9">
        <v>14</v>
      </c>
      <c r="F206" s="9">
        <v>3</v>
      </c>
      <c r="J206" s="9"/>
      <c r="Q206" s="9"/>
      <c r="U206" s="9"/>
    </row>
    <row r="207" spans="1:21" x14ac:dyDescent="0.2">
      <c r="A207" s="7">
        <v>11588</v>
      </c>
      <c r="B207" s="8">
        <v>40354.268382718357</v>
      </c>
      <c r="C207" s="9">
        <v>1096</v>
      </c>
      <c r="D207" s="9">
        <v>192</v>
      </c>
      <c r="E207" s="9">
        <v>15</v>
      </c>
      <c r="F207" s="9">
        <v>2</v>
      </c>
      <c r="J207" s="9"/>
      <c r="Q207" s="9"/>
      <c r="U207" s="9"/>
    </row>
    <row r="208" spans="1:21" x14ac:dyDescent="0.2">
      <c r="A208" s="7">
        <v>11671</v>
      </c>
      <c r="B208" s="8">
        <v>40354.762896841952</v>
      </c>
      <c r="C208" s="9">
        <v>1148</v>
      </c>
      <c r="D208" s="9">
        <v>138</v>
      </c>
      <c r="E208" s="9">
        <v>28</v>
      </c>
      <c r="F208" s="9">
        <v>1</v>
      </c>
      <c r="J208" s="9"/>
      <c r="Q208" s="9"/>
      <c r="U208" s="9"/>
    </row>
    <row r="209" spans="1:21" x14ac:dyDescent="0.2">
      <c r="A209" s="7">
        <v>11704</v>
      </c>
      <c r="B209" s="8">
        <v>40354.975583694031</v>
      </c>
      <c r="C209" s="9">
        <v>1139</v>
      </c>
      <c r="D209" s="9">
        <v>171</v>
      </c>
      <c r="E209" s="9">
        <v>23</v>
      </c>
      <c r="F209" s="9">
        <v>4</v>
      </c>
      <c r="J209" s="9"/>
      <c r="Q209" s="9"/>
      <c r="U209" s="9"/>
    </row>
    <row r="210" spans="1:21" x14ac:dyDescent="0.2">
      <c r="A210" s="7">
        <v>11726</v>
      </c>
      <c r="B210" s="8">
        <v>40355.096443007846</v>
      </c>
      <c r="C210" s="9">
        <v>1104</v>
      </c>
      <c r="D210" s="9">
        <v>143</v>
      </c>
      <c r="E210" s="9">
        <v>9</v>
      </c>
      <c r="F210" s="9">
        <v>1</v>
      </c>
      <c r="J210" s="9"/>
      <c r="Q210" s="9"/>
      <c r="U210" s="9"/>
    </row>
    <row r="211" spans="1:21" x14ac:dyDescent="0.2">
      <c r="A211" s="7">
        <v>11811</v>
      </c>
      <c r="B211" s="8">
        <v>40355.668064277408</v>
      </c>
      <c r="C211" s="9">
        <v>1020</v>
      </c>
      <c r="D211" s="9">
        <v>155</v>
      </c>
      <c r="E211" s="9">
        <v>26</v>
      </c>
      <c r="F211" s="9">
        <v>1</v>
      </c>
      <c r="J211" s="9"/>
      <c r="Q211" s="9"/>
      <c r="U211" s="9"/>
    </row>
    <row r="212" spans="1:21" x14ac:dyDescent="0.2">
      <c r="A212" s="7">
        <v>11846</v>
      </c>
      <c r="B212" s="8">
        <v>40355.804379400965</v>
      </c>
      <c r="C212" s="9">
        <v>1029</v>
      </c>
      <c r="D212" s="9">
        <v>177</v>
      </c>
      <c r="E212" s="9">
        <v>3</v>
      </c>
      <c r="F212" s="9">
        <v>1</v>
      </c>
      <c r="J212" s="9"/>
      <c r="Q212" s="9"/>
      <c r="U212" s="9"/>
    </row>
    <row r="213" spans="1:21" x14ac:dyDescent="0.2">
      <c r="A213" s="7">
        <v>11849</v>
      </c>
      <c r="B213" s="8">
        <v>40355.81744072833</v>
      </c>
      <c r="C213" s="9">
        <v>1090</v>
      </c>
      <c r="D213" s="9">
        <v>171</v>
      </c>
      <c r="E213" s="9">
        <v>29</v>
      </c>
      <c r="F213" s="9">
        <v>3</v>
      </c>
      <c r="J213" s="9"/>
      <c r="Q213" s="9"/>
      <c r="U213" s="9"/>
    </row>
    <row r="214" spans="1:21" x14ac:dyDescent="0.2">
      <c r="A214" s="7">
        <v>11883</v>
      </c>
      <c r="B214" s="8">
        <v>40355.825284490675</v>
      </c>
      <c r="C214" s="9">
        <v>1126</v>
      </c>
      <c r="D214" s="9">
        <v>177</v>
      </c>
      <c r="E214" s="9">
        <v>16</v>
      </c>
      <c r="F214" s="9">
        <v>3</v>
      </c>
      <c r="J214" s="9"/>
      <c r="Q214" s="9"/>
      <c r="U214" s="9"/>
    </row>
    <row r="215" spans="1:21" x14ac:dyDescent="0.2">
      <c r="A215" s="7">
        <v>11912</v>
      </c>
      <c r="B215" s="8">
        <v>40355.873260902634</v>
      </c>
      <c r="C215" s="9">
        <v>1150</v>
      </c>
      <c r="D215" s="9">
        <v>154</v>
      </c>
      <c r="E215" s="9">
        <v>13</v>
      </c>
      <c r="F215" s="9">
        <v>2</v>
      </c>
      <c r="J215" s="9"/>
      <c r="Q215" s="9"/>
      <c r="U215" s="9"/>
    </row>
    <row r="216" spans="1:21" x14ac:dyDescent="0.2">
      <c r="A216" s="7">
        <v>11983</v>
      </c>
      <c r="B216" s="8">
        <v>40356.02343908199</v>
      </c>
      <c r="C216" s="9">
        <v>1083</v>
      </c>
      <c r="D216" s="9">
        <v>186</v>
      </c>
      <c r="E216" s="9">
        <v>17</v>
      </c>
      <c r="F216" s="9">
        <v>1</v>
      </c>
      <c r="J216" s="9"/>
      <c r="Q216" s="9"/>
      <c r="U216" s="9"/>
    </row>
    <row r="217" spans="1:21" x14ac:dyDescent="0.2">
      <c r="A217" s="7">
        <v>12007</v>
      </c>
      <c r="B217" s="8">
        <v>40356.052874662884</v>
      </c>
      <c r="C217" s="9">
        <v>1013</v>
      </c>
      <c r="D217" s="9">
        <v>149</v>
      </c>
      <c r="E217" s="9">
        <v>14</v>
      </c>
      <c r="F217" s="9">
        <v>1</v>
      </c>
      <c r="J217" s="9"/>
      <c r="Q217" s="9"/>
      <c r="U217" s="9"/>
    </row>
    <row r="218" spans="1:21" x14ac:dyDescent="0.2">
      <c r="A218" s="7">
        <v>12055</v>
      </c>
      <c r="B218" s="8">
        <v>40356.056279279415</v>
      </c>
      <c r="C218" s="9">
        <v>1117</v>
      </c>
      <c r="D218" s="9">
        <v>140</v>
      </c>
      <c r="E218" s="9">
        <v>20</v>
      </c>
      <c r="F218" s="9">
        <v>1</v>
      </c>
      <c r="J218" s="9"/>
      <c r="Q218" s="9"/>
      <c r="U218" s="9"/>
    </row>
    <row r="219" spans="1:21" x14ac:dyDescent="0.2">
      <c r="A219" s="7">
        <v>12098</v>
      </c>
      <c r="B219" s="8">
        <v>40356.123179445123</v>
      </c>
      <c r="C219" s="9">
        <v>1026</v>
      </c>
      <c r="D219" s="9">
        <v>168</v>
      </c>
      <c r="E219" s="9">
        <v>1</v>
      </c>
      <c r="F219" s="9">
        <v>3</v>
      </c>
      <c r="J219" s="9"/>
      <c r="Q219" s="9"/>
      <c r="U219" s="9"/>
    </row>
    <row r="220" spans="1:21" x14ac:dyDescent="0.2">
      <c r="A220" s="7">
        <v>12158</v>
      </c>
      <c r="B220" s="8">
        <v>40356.44562289671</v>
      </c>
      <c r="C220" s="9">
        <v>1110</v>
      </c>
      <c r="D220" s="9">
        <v>173</v>
      </c>
      <c r="E220" s="9">
        <v>19</v>
      </c>
      <c r="F220" s="9">
        <v>4</v>
      </c>
      <c r="J220" s="9"/>
      <c r="Q220" s="9"/>
      <c r="U220" s="9"/>
    </row>
    <row r="221" spans="1:21" x14ac:dyDescent="0.2">
      <c r="A221" s="7">
        <v>12193</v>
      </c>
      <c r="B221" s="8">
        <v>40356.448804694322</v>
      </c>
      <c r="C221" s="9">
        <v>1091</v>
      </c>
      <c r="D221" s="9">
        <v>174</v>
      </c>
      <c r="E221" s="9">
        <v>27</v>
      </c>
      <c r="F221" s="9">
        <v>3</v>
      </c>
      <c r="J221" s="9"/>
      <c r="Q221" s="9"/>
      <c r="U221" s="9"/>
    </row>
    <row r="222" spans="1:21" x14ac:dyDescent="0.2">
      <c r="A222" s="7">
        <v>12205</v>
      </c>
      <c r="B222" s="8">
        <v>40356.529496745774</v>
      </c>
      <c r="C222" s="9">
        <v>1122</v>
      </c>
      <c r="D222" s="9">
        <v>188</v>
      </c>
      <c r="E222" s="9">
        <v>14</v>
      </c>
      <c r="F222" s="9">
        <v>4</v>
      </c>
      <c r="J222" s="9"/>
      <c r="Q222" s="9"/>
      <c r="U222" s="9"/>
    </row>
    <row r="223" spans="1:21" x14ac:dyDescent="0.2">
      <c r="A223" s="7">
        <v>12209</v>
      </c>
      <c r="B223" s="8">
        <v>40356.535686901574</v>
      </c>
      <c r="C223" s="9">
        <v>1045</v>
      </c>
      <c r="D223" s="9">
        <v>177</v>
      </c>
      <c r="E223" s="9">
        <v>23</v>
      </c>
      <c r="F223" s="9">
        <v>2</v>
      </c>
      <c r="J223" s="9"/>
      <c r="Q223" s="9"/>
      <c r="U223" s="9"/>
    </row>
    <row r="224" spans="1:21" x14ac:dyDescent="0.2">
      <c r="A224" s="7">
        <v>12296</v>
      </c>
      <c r="B224" s="8">
        <v>40356.909738543007</v>
      </c>
      <c r="C224" s="9">
        <v>1064</v>
      </c>
      <c r="D224" s="9">
        <v>146</v>
      </c>
      <c r="E224" s="9">
        <v>26</v>
      </c>
      <c r="F224" s="9">
        <v>2</v>
      </c>
      <c r="J224" s="9"/>
      <c r="Q224" s="9"/>
      <c r="U224" s="9"/>
    </row>
    <row r="225" spans="1:21" x14ac:dyDescent="0.2">
      <c r="A225" s="7">
        <v>12326</v>
      </c>
      <c r="B225" s="8">
        <v>40357.123601738778</v>
      </c>
      <c r="C225" s="9">
        <v>1092</v>
      </c>
      <c r="D225" s="9">
        <v>189</v>
      </c>
      <c r="E225" s="9">
        <v>1</v>
      </c>
      <c r="F225" s="9">
        <v>3</v>
      </c>
      <c r="J225" s="9"/>
      <c r="Q225" s="9"/>
      <c r="U225" s="9"/>
    </row>
    <row r="226" spans="1:21" x14ac:dyDescent="0.2">
      <c r="A226" s="7">
        <v>12377</v>
      </c>
      <c r="B226" s="8">
        <v>40357.28271838028</v>
      </c>
      <c r="C226" s="9">
        <v>1145</v>
      </c>
      <c r="D226" s="9">
        <v>165</v>
      </c>
      <c r="E226" s="9">
        <v>4</v>
      </c>
      <c r="F226" s="9">
        <v>2</v>
      </c>
      <c r="J226" s="9"/>
      <c r="Q226" s="9"/>
      <c r="U226" s="9"/>
    </row>
    <row r="227" spans="1:21" x14ac:dyDescent="0.2">
      <c r="A227" s="7">
        <v>12400</v>
      </c>
      <c r="B227" s="8">
        <v>40357.341746804355</v>
      </c>
      <c r="C227" s="9">
        <v>1012</v>
      </c>
      <c r="D227" s="9">
        <v>188</v>
      </c>
      <c r="E227" s="9">
        <v>29</v>
      </c>
      <c r="F227" s="9">
        <v>1</v>
      </c>
      <c r="J227" s="9"/>
      <c r="Q227" s="9"/>
      <c r="U227" s="9"/>
    </row>
    <row r="228" spans="1:21" x14ac:dyDescent="0.2">
      <c r="A228" s="7">
        <v>12436</v>
      </c>
      <c r="B228" s="8">
        <v>40357.413195945694</v>
      </c>
      <c r="C228" s="9">
        <v>1008</v>
      </c>
      <c r="D228" s="9">
        <v>154</v>
      </c>
      <c r="E228" s="9">
        <v>24</v>
      </c>
      <c r="F228" s="9">
        <v>4</v>
      </c>
      <c r="J228" s="9"/>
      <c r="Q228" s="9"/>
      <c r="U228" s="9"/>
    </row>
    <row r="229" spans="1:21" x14ac:dyDescent="0.2">
      <c r="A229" s="7">
        <v>12509</v>
      </c>
      <c r="B229" s="8">
        <v>40357.899013123919</v>
      </c>
      <c r="C229" s="9">
        <v>1138</v>
      </c>
      <c r="D229" s="9">
        <v>132</v>
      </c>
      <c r="E229" s="9">
        <v>9</v>
      </c>
      <c r="F229" s="9">
        <v>4</v>
      </c>
      <c r="J229" s="9"/>
      <c r="Q229" s="9"/>
      <c r="U229" s="9"/>
    </row>
    <row r="230" spans="1:21" x14ac:dyDescent="0.2">
      <c r="A230" s="7">
        <v>12565</v>
      </c>
      <c r="B230" s="8">
        <v>40357.940625021409</v>
      </c>
      <c r="C230" s="9">
        <v>1077</v>
      </c>
      <c r="D230" s="9">
        <v>168</v>
      </c>
      <c r="E230" s="9">
        <v>8</v>
      </c>
      <c r="F230" s="9">
        <v>3</v>
      </c>
      <c r="J230" s="9"/>
      <c r="Q230" s="9"/>
      <c r="U230" s="9"/>
    </row>
    <row r="231" spans="1:21" x14ac:dyDescent="0.2">
      <c r="A231" s="7">
        <v>12566</v>
      </c>
      <c r="B231" s="8">
        <v>40357.942659530359</v>
      </c>
      <c r="C231" s="9">
        <v>1112</v>
      </c>
      <c r="D231" s="9">
        <v>191</v>
      </c>
      <c r="E231" s="9">
        <v>3</v>
      </c>
      <c r="F231" s="9">
        <v>1</v>
      </c>
      <c r="J231" s="9"/>
      <c r="Q231" s="9"/>
      <c r="U231" s="9"/>
    </row>
    <row r="232" spans="1:21" x14ac:dyDescent="0.2">
      <c r="A232" s="7">
        <v>12626</v>
      </c>
      <c r="B232" s="8">
        <v>40358.067004547673</v>
      </c>
      <c r="C232" s="9">
        <v>1077</v>
      </c>
      <c r="D232" s="9">
        <v>164</v>
      </c>
      <c r="E232" s="9">
        <v>22</v>
      </c>
      <c r="F232" s="9">
        <v>4</v>
      </c>
      <c r="J232" s="9"/>
      <c r="Q232" s="9"/>
      <c r="U232" s="9"/>
    </row>
    <row r="233" spans="1:21" x14ac:dyDescent="0.2">
      <c r="A233" s="7">
        <v>12637</v>
      </c>
      <c r="B233" s="8">
        <v>40358.084532437621</v>
      </c>
      <c r="C233" s="9">
        <v>1093</v>
      </c>
      <c r="D233" s="9">
        <v>173</v>
      </c>
      <c r="E233" s="9">
        <v>8</v>
      </c>
      <c r="F233" s="9">
        <v>1</v>
      </c>
      <c r="J233" s="9"/>
      <c r="Q233" s="9"/>
      <c r="U233" s="9"/>
    </row>
    <row r="234" spans="1:21" x14ac:dyDescent="0.2">
      <c r="A234" s="7">
        <v>12647</v>
      </c>
      <c r="B234" s="8">
        <v>40358.103040987451</v>
      </c>
      <c r="C234" s="9">
        <v>1090</v>
      </c>
      <c r="D234" s="9">
        <v>160</v>
      </c>
      <c r="E234" s="9">
        <v>1</v>
      </c>
      <c r="F234" s="9">
        <v>1</v>
      </c>
      <c r="J234" s="9"/>
      <c r="Q234" s="9"/>
      <c r="U234" s="9"/>
    </row>
    <row r="235" spans="1:21" x14ac:dyDescent="0.2">
      <c r="A235" s="7">
        <v>12714</v>
      </c>
      <c r="B235" s="8">
        <v>40358.522883612182</v>
      </c>
      <c r="C235" s="9">
        <v>1117</v>
      </c>
      <c r="D235" s="9">
        <v>161</v>
      </c>
      <c r="E235" s="9">
        <v>26</v>
      </c>
      <c r="F235" s="9">
        <v>4</v>
      </c>
      <c r="J235" s="9"/>
      <c r="Q235" s="9"/>
      <c r="U235" s="9"/>
    </row>
    <row r="236" spans="1:21" x14ac:dyDescent="0.2">
      <c r="A236" s="7">
        <v>12758</v>
      </c>
      <c r="B236" s="8">
        <v>40358.598900022953</v>
      </c>
      <c r="C236" s="9">
        <v>1018</v>
      </c>
      <c r="D236" s="9">
        <v>136</v>
      </c>
      <c r="E236" s="9">
        <v>4</v>
      </c>
      <c r="F236" s="9">
        <v>4</v>
      </c>
      <c r="J236" s="9"/>
      <c r="Q236" s="9"/>
      <c r="U236" s="9"/>
    </row>
    <row r="237" spans="1:21" x14ac:dyDescent="0.2">
      <c r="A237" s="7">
        <v>12858</v>
      </c>
      <c r="B237" s="8">
        <v>40358.796223205405</v>
      </c>
      <c r="C237" s="9">
        <v>1095</v>
      </c>
      <c r="D237" s="9">
        <v>187</v>
      </c>
      <c r="E237" s="9">
        <v>18</v>
      </c>
      <c r="F237" s="9">
        <v>3</v>
      </c>
      <c r="J237" s="9"/>
      <c r="Q237" s="9"/>
      <c r="U237" s="9"/>
    </row>
    <row r="238" spans="1:21" x14ac:dyDescent="0.2">
      <c r="A238" s="7">
        <v>12873</v>
      </c>
      <c r="B238" s="8">
        <v>40358.903233204808</v>
      </c>
      <c r="C238" s="9">
        <v>1150</v>
      </c>
      <c r="D238" s="9">
        <v>141</v>
      </c>
      <c r="E238" s="9">
        <v>24</v>
      </c>
      <c r="F238" s="9">
        <v>4</v>
      </c>
      <c r="J238" s="9"/>
      <c r="Q238" s="9"/>
      <c r="U238" s="9"/>
    </row>
    <row r="239" spans="1:21" x14ac:dyDescent="0.2">
      <c r="A239" s="7">
        <v>12915</v>
      </c>
      <c r="B239" s="8">
        <v>40358.928415410817</v>
      </c>
      <c r="C239" s="9">
        <v>1018</v>
      </c>
      <c r="D239" s="9">
        <v>173</v>
      </c>
      <c r="E239" s="9">
        <v>18</v>
      </c>
      <c r="F239" s="9">
        <v>3</v>
      </c>
      <c r="J239" s="9"/>
      <c r="Q239" s="9"/>
      <c r="U239" s="9"/>
    </row>
    <row r="240" spans="1:21" x14ac:dyDescent="0.2">
      <c r="A240" s="7">
        <v>12919</v>
      </c>
      <c r="B240" s="8">
        <v>40358.933778244675</v>
      </c>
      <c r="C240" s="9">
        <v>1054</v>
      </c>
      <c r="D240" s="9">
        <v>158</v>
      </c>
      <c r="E240" s="9">
        <v>13</v>
      </c>
      <c r="F240" s="9">
        <v>3</v>
      </c>
      <c r="J240" s="9"/>
      <c r="Q240" s="9"/>
      <c r="U240" s="9"/>
    </row>
    <row r="241" spans="1:21" x14ac:dyDescent="0.2">
      <c r="A241" s="7">
        <v>12967</v>
      </c>
      <c r="B241" s="8">
        <v>40359.087378341654</v>
      </c>
      <c r="C241" s="9">
        <v>1010</v>
      </c>
      <c r="D241" s="9">
        <v>132</v>
      </c>
      <c r="E241" s="9">
        <v>11</v>
      </c>
      <c r="F241" s="9">
        <v>3</v>
      </c>
      <c r="J241" s="9"/>
      <c r="Q241" s="9"/>
      <c r="U241" s="9"/>
    </row>
    <row r="242" spans="1:21" x14ac:dyDescent="0.2">
      <c r="A242" s="7">
        <v>13018</v>
      </c>
      <c r="B242" s="8">
        <v>40359.224893527389</v>
      </c>
      <c r="C242" s="9">
        <v>1031</v>
      </c>
      <c r="D242" s="9">
        <v>168</v>
      </c>
      <c r="E242" s="9">
        <v>2</v>
      </c>
      <c r="F242" s="9">
        <v>1</v>
      </c>
      <c r="J242" s="9"/>
      <c r="Q242" s="9"/>
      <c r="U242" s="9"/>
    </row>
    <row r="243" spans="1:21" x14ac:dyDescent="0.2">
      <c r="A243" s="7">
        <v>13039</v>
      </c>
      <c r="B243" s="8">
        <v>40359.324320970401</v>
      </c>
      <c r="C243" s="9">
        <v>1095</v>
      </c>
      <c r="D243" s="9">
        <v>130</v>
      </c>
      <c r="E243" s="9">
        <v>30</v>
      </c>
      <c r="F243" s="9">
        <v>1</v>
      </c>
      <c r="J243" s="9"/>
      <c r="Q243" s="9"/>
      <c r="U243" s="9"/>
    </row>
    <row r="244" spans="1:21" x14ac:dyDescent="0.2">
      <c r="A244" s="7">
        <v>13056</v>
      </c>
      <c r="B244" s="8">
        <v>40359.345685353066</v>
      </c>
      <c r="C244" s="9">
        <v>1131</v>
      </c>
      <c r="D244" s="9">
        <v>189</v>
      </c>
      <c r="E244" s="9">
        <v>9</v>
      </c>
      <c r="F244" s="9">
        <v>4</v>
      </c>
      <c r="J244" s="9"/>
      <c r="Q244" s="9"/>
      <c r="U244" s="9"/>
    </row>
    <row r="245" spans="1:21" x14ac:dyDescent="0.2">
      <c r="A245" s="7">
        <v>13146</v>
      </c>
      <c r="B245" s="8">
        <v>40359.782479618741</v>
      </c>
      <c r="C245" s="9">
        <v>1050</v>
      </c>
      <c r="D245" s="9">
        <v>166</v>
      </c>
      <c r="E245" s="9">
        <v>10</v>
      </c>
      <c r="F245" s="9">
        <v>1</v>
      </c>
      <c r="J245" s="9"/>
      <c r="Q245" s="9"/>
      <c r="U245" s="9"/>
    </row>
    <row r="246" spans="1:21" x14ac:dyDescent="0.2">
      <c r="A246" s="7">
        <v>13177</v>
      </c>
      <c r="B246" s="8">
        <v>40359.793725798285</v>
      </c>
      <c r="C246" s="9">
        <v>1042</v>
      </c>
      <c r="D246" s="9">
        <v>166</v>
      </c>
      <c r="E246" s="9">
        <v>17</v>
      </c>
      <c r="F246" s="9">
        <v>4</v>
      </c>
      <c r="J246" s="9"/>
      <c r="Q246" s="9"/>
      <c r="U246" s="9"/>
    </row>
    <row r="247" spans="1:21" x14ac:dyDescent="0.2">
      <c r="A247" s="7">
        <v>13242</v>
      </c>
      <c r="B247" s="8">
        <v>40360.120031111306</v>
      </c>
      <c r="C247" s="9">
        <v>1090</v>
      </c>
      <c r="D247" s="9">
        <v>173</v>
      </c>
      <c r="E247" s="9">
        <v>28</v>
      </c>
      <c r="F247" s="9">
        <v>3</v>
      </c>
      <c r="J247" s="9"/>
      <c r="Q247" s="9"/>
      <c r="U247" s="9"/>
    </row>
    <row r="248" spans="1:21" x14ac:dyDescent="0.2">
      <c r="A248" s="7">
        <v>13283</v>
      </c>
      <c r="B248" s="8">
        <v>40360.154371764627</v>
      </c>
      <c r="C248" s="9">
        <v>1115</v>
      </c>
      <c r="D248" s="9">
        <v>153</v>
      </c>
      <c r="E248" s="9">
        <v>2</v>
      </c>
      <c r="F248" s="9">
        <v>3</v>
      </c>
      <c r="J248" s="9"/>
      <c r="Q248" s="9"/>
      <c r="U248" s="9"/>
    </row>
    <row r="249" spans="1:21" x14ac:dyDescent="0.2">
      <c r="A249" s="7">
        <v>13367</v>
      </c>
      <c r="B249" s="8">
        <v>40360.320196355744</v>
      </c>
      <c r="C249" s="9">
        <v>1075</v>
      </c>
      <c r="D249" s="9">
        <v>179</v>
      </c>
      <c r="E249" s="9">
        <v>18</v>
      </c>
      <c r="F249" s="9">
        <v>4</v>
      </c>
      <c r="J249" s="9"/>
      <c r="Q249" s="9"/>
      <c r="U249" s="9"/>
    </row>
    <row r="250" spans="1:21" x14ac:dyDescent="0.2">
      <c r="A250" s="7">
        <v>13398</v>
      </c>
      <c r="B250" s="8">
        <v>40360.456754986379</v>
      </c>
      <c r="C250" s="9">
        <v>1143</v>
      </c>
      <c r="D250" s="9">
        <v>150</v>
      </c>
      <c r="E250" s="9">
        <v>21</v>
      </c>
      <c r="F250" s="9">
        <v>2</v>
      </c>
      <c r="J250" s="9"/>
      <c r="Q250" s="9"/>
      <c r="U250" s="9"/>
    </row>
    <row r="251" spans="1:21" x14ac:dyDescent="0.2">
      <c r="A251" s="7">
        <v>13412</v>
      </c>
      <c r="B251" s="8">
        <v>40360.550782882834</v>
      </c>
      <c r="C251" s="9">
        <v>1047</v>
      </c>
      <c r="D251" s="9">
        <v>143</v>
      </c>
      <c r="E251" s="9">
        <v>19</v>
      </c>
      <c r="F251" s="9">
        <v>1</v>
      </c>
      <c r="J251" s="9"/>
      <c r="Q251" s="9"/>
      <c r="U251" s="9"/>
    </row>
    <row r="252" spans="1:21" x14ac:dyDescent="0.2">
      <c r="A252" s="7">
        <v>13486</v>
      </c>
      <c r="B252" s="8">
        <v>40360.821403814291</v>
      </c>
      <c r="C252" s="9">
        <v>1051</v>
      </c>
      <c r="D252" s="9">
        <v>168</v>
      </c>
      <c r="E252" s="9">
        <v>25</v>
      </c>
      <c r="F252" s="9">
        <v>4</v>
      </c>
      <c r="J252" s="9"/>
      <c r="Q252" s="9"/>
      <c r="U252" s="9"/>
    </row>
    <row r="253" spans="1:21" x14ac:dyDescent="0.2">
      <c r="A253" s="7">
        <v>13501</v>
      </c>
      <c r="B253" s="8">
        <v>40360.869539496663</v>
      </c>
      <c r="C253" s="9">
        <v>1107</v>
      </c>
      <c r="D253" s="9">
        <v>185</v>
      </c>
      <c r="E253" s="9">
        <v>29</v>
      </c>
      <c r="F253" s="9">
        <v>2</v>
      </c>
      <c r="J253" s="9"/>
      <c r="Q253" s="9"/>
      <c r="U253" s="9"/>
    </row>
    <row r="254" spans="1:21" x14ac:dyDescent="0.2">
      <c r="A254" s="7">
        <v>13524</v>
      </c>
      <c r="B254" s="8">
        <v>40360.878548752014</v>
      </c>
      <c r="C254" s="9">
        <v>1127</v>
      </c>
      <c r="D254" s="9">
        <v>139</v>
      </c>
      <c r="E254" s="9">
        <v>12</v>
      </c>
      <c r="F254" s="9">
        <v>4</v>
      </c>
      <c r="J254" s="9"/>
      <c r="Q254" s="9"/>
      <c r="U254" s="9"/>
    </row>
    <row r="255" spans="1:21" x14ac:dyDescent="0.2">
      <c r="A255" s="7">
        <v>13551</v>
      </c>
      <c r="B255" s="8">
        <v>40360.9780017597</v>
      </c>
      <c r="C255" s="9">
        <v>1053</v>
      </c>
      <c r="D255" s="9">
        <v>150</v>
      </c>
      <c r="E255" s="9">
        <v>9</v>
      </c>
      <c r="F255" s="9">
        <v>4</v>
      </c>
      <c r="J255" s="9"/>
      <c r="Q255" s="9"/>
      <c r="U255" s="9"/>
    </row>
    <row r="256" spans="1:21" x14ac:dyDescent="0.2">
      <c r="A256" s="7">
        <v>13635</v>
      </c>
      <c r="B256" s="8">
        <v>40361.27931690983</v>
      </c>
      <c r="C256" s="9">
        <v>1066</v>
      </c>
      <c r="D256" s="9">
        <v>180</v>
      </c>
      <c r="E256" s="9">
        <v>23</v>
      </c>
      <c r="F256" s="9">
        <v>1</v>
      </c>
      <c r="J256" s="9"/>
      <c r="Q256" s="9"/>
      <c r="U256" s="9"/>
    </row>
    <row r="257" spans="1:21" x14ac:dyDescent="0.2">
      <c r="A257" s="7">
        <v>13718</v>
      </c>
      <c r="B257" s="8">
        <v>40361.708913820279</v>
      </c>
      <c r="C257" s="9">
        <v>1001</v>
      </c>
      <c r="D257" s="9">
        <v>156</v>
      </c>
      <c r="E257" s="9">
        <v>17</v>
      </c>
      <c r="F257" s="9">
        <v>2</v>
      </c>
      <c r="J257" s="9"/>
      <c r="Q257" s="9"/>
      <c r="U257" s="9"/>
    </row>
    <row r="258" spans="1:21" x14ac:dyDescent="0.2">
      <c r="A258" s="7">
        <v>13785</v>
      </c>
      <c r="B258" s="8">
        <v>40361.928163441858</v>
      </c>
      <c r="C258" s="9">
        <v>1025</v>
      </c>
      <c r="D258" s="9">
        <v>163</v>
      </c>
      <c r="E258" s="9">
        <v>14</v>
      </c>
      <c r="F258" s="9">
        <v>1</v>
      </c>
      <c r="J258" s="9"/>
      <c r="Q258" s="9"/>
      <c r="U258" s="9"/>
    </row>
    <row r="259" spans="1:21" x14ac:dyDescent="0.2">
      <c r="A259" s="7">
        <v>13846</v>
      </c>
      <c r="B259" s="8">
        <v>40361.989507283528</v>
      </c>
      <c r="C259" s="9">
        <v>1124</v>
      </c>
      <c r="D259" s="9">
        <v>187</v>
      </c>
      <c r="E259" s="9">
        <v>28</v>
      </c>
      <c r="F259" s="9">
        <v>1</v>
      </c>
      <c r="J259" s="9"/>
      <c r="Q259" s="9"/>
      <c r="U259" s="9"/>
    </row>
    <row r="260" spans="1:21" x14ac:dyDescent="0.2">
      <c r="A260" s="7">
        <v>13854</v>
      </c>
      <c r="B260" s="8">
        <v>40361.995904674324</v>
      </c>
      <c r="C260" s="9">
        <v>1052</v>
      </c>
      <c r="D260" s="9">
        <v>186</v>
      </c>
      <c r="E260" s="9">
        <v>30</v>
      </c>
      <c r="F260" s="9">
        <v>2</v>
      </c>
      <c r="J260" s="9"/>
      <c r="Q260" s="9"/>
      <c r="U260" s="9"/>
    </row>
    <row r="261" spans="1:21" x14ac:dyDescent="0.2">
      <c r="A261" s="7">
        <v>13953</v>
      </c>
      <c r="B261" s="8">
        <v>40362.679521471684</v>
      </c>
      <c r="C261" s="9">
        <v>1045</v>
      </c>
      <c r="D261" s="9">
        <v>192</v>
      </c>
      <c r="E261" s="9">
        <v>6</v>
      </c>
      <c r="F261" s="9">
        <v>3</v>
      </c>
      <c r="J261" s="9"/>
      <c r="Q261" s="9"/>
      <c r="U261" s="9"/>
    </row>
    <row r="262" spans="1:21" x14ac:dyDescent="0.2">
      <c r="A262" s="7">
        <v>13993</v>
      </c>
      <c r="B262" s="8">
        <v>40362.958223496615</v>
      </c>
      <c r="C262" s="9">
        <v>1086</v>
      </c>
      <c r="D262" s="9">
        <v>173</v>
      </c>
      <c r="E262" s="9">
        <v>11</v>
      </c>
      <c r="F262" s="9">
        <v>2</v>
      </c>
      <c r="J262" s="9"/>
      <c r="Q262" s="9"/>
      <c r="U262" s="9"/>
    </row>
    <row r="263" spans="1:21" x14ac:dyDescent="0.2">
      <c r="A263" s="7">
        <v>14079</v>
      </c>
      <c r="B263" s="8">
        <v>40363.107081148002</v>
      </c>
      <c r="C263" s="9">
        <v>1015</v>
      </c>
      <c r="D263" s="9">
        <v>161</v>
      </c>
      <c r="E263" s="9">
        <v>16</v>
      </c>
      <c r="F263" s="9">
        <v>2</v>
      </c>
      <c r="J263" s="9"/>
      <c r="Q263" s="9"/>
      <c r="U263" s="9"/>
    </row>
    <row r="264" spans="1:21" x14ac:dyDescent="0.2">
      <c r="A264" s="7">
        <v>14093</v>
      </c>
      <c r="B264" s="8">
        <v>40363.186345070892</v>
      </c>
      <c r="C264" s="9">
        <v>1029</v>
      </c>
      <c r="D264" s="9">
        <v>185</v>
      </c>
      <c r="E264" s="9">
        <v>6</v>
      </c>
      <c r="F264" s="9">
        <v>1</v>
      </c>
      <c r="J264" s="9"/>
      <c r="Q264" s="9"/>
      <c r="U264" s="9"/>
    </row>
    <row r="265" spans="1:21" x14ac:dyDescent="0.2">
      <c r="A265" s="7">
        <v>14152</v>
      </c>
      <c r="B265" s="8">
        <v>40363.419798823088</v>
      </c>
      <c r="C265" s="9">
        <v>1148</v>
      </c>
      <c r="D265" s="9">
        <v>184</v>
      </c>
      <c r="E265" s="9">
        <v>2</v>
      </c>
      <c r="F265" s="9">
        <v>3</v>
      </c>
      <c r="J265" s="9"/>
      <c r="Q265" s="9"/>
      <c r="U265" s="9"/>
    </row>
    <row r="266" spans="1:21" x14ac:dyDescent="0.2">
      <c r="A266" s="7">
        <v>14196</v>
      </c>
      <c r="B266" s="8">
        <v>40363.513868364404</v>
      </c>
      <c r="C266" s="9">
        <v>1072</v>
      </c>
      <c r="D266" s="9">
        <v>146</v>
      </c>
      <c r="E266" s="9">
        <v>19</v>
      </c>
      <c r="F266" s="9">
        <v>3</v>
      </c>
      <c r="J266" s="9"/>
      <c r="Q266" s="9"/>
      <c r="U266" s="9"/>
    </row>
    <row r="267" spans="1:21" x14ac:dyDescent="0.2">
      <c r="A267" s="7">
        <v>14212</v>
      </c>
      <c r="B267" s="8">
        <v>40363.588275274735</v>
      </c>
      <c r="C267" s="9">
        <v>1107</v>
      </c>
      <c r="D267" s="9">
        <v>130</v>
      </c>
      <c r="E267" s="9">
        <v>20</v>
      </c>
      <c r="F267" s="9">
        <v>4</v>
      </c>
      <c r="J267" s="9"/>
      <c r="Q267" s="9"/>
      <c r="U267" s="9"/>
    </row>
    <row r="268" spans="1:21" x14ac:dyDescent="0.2">
      <c r="A268" s="7">
        <v>14289</v>
      </c>
      <c r="B268" s="8">
        <v>40363.707314540523</v>
      </c>
      <c r="C268" s="9">
        <v>1106</v>
      </c>
      <c r="D268" s="9">
        <v>181</v>
      </c>
      <c r="E268" s="9">
        <v>21</v>
      </c>
      <c r="F268" s="9">
        <v>3</v>
      </c>
      <c r="J268" s="9"/>
      <c r="Q268" s="9"/>
      <c r="U268" s="9"/>
    </row>
    <row r="269" spans="1:21" x14ac:dyDescent="0.2">
      <c r="A269" s="7">
        <v>14300</v>
      </c>
      <c r="B269" s="8">
        <v>40363.728491608112</v>
      </c>
      <c r="C269" s="9">
        <v>1041</v>
      </c>
      <c r="D269" s="9">
        <v>165</v>
      </c>
      <c r="E269" s="9">
        <v>17</v>
      </c>
      <c r="F269" s="9">
        <v>2</v>
      </c>
      <c r="J269" s="9"/>
      <c r="Q269" s="9"/>
      <c r="U269" s="9"/>
    </row>
    <row r="270" spans="1:21" x14ac:dyDescent="0.2">
      <c r="A270" s="7">
        <v>14361</v>
      </c>
      <c r="B270" s="8">
        <v>40364.136992713014</v>
      </c>
      <c r="C270" s="9">
        <v>1012</v>
      </c>
      <c r="D270" s="9">
        <v>183</v>
      </c>
      <c r="E270" s="9">
        <v>26</v>
      </c>
      <c r="F270" s="9">
        <v>3</v>
      </c>
      <c r="J270" s="9"/>
      <c r="Q270" s="9"/>
      <c r="U270" s="9"/>
    </row>
    <row r="271" spans="1:21" x14ac:dyDescent="0.2">
      <c r="A271" s="7">
        <v>14408</v>
      </c>
      <c r="B271" s="8">
        <v>40364.448856893825</v>
      </c>
      <c r="C271" s="9">
        <v>1084</v>
      </c>
      <c r="D271" s="9">
        <v>170</v>
      </c>
      <c r="E271" s="9">
        <v>8</v>
      </c>
      <c r="F271" s="9">
        <v>4</v>
      </c>
      <c r="J271" s="9"/>
      <c r="Q271" s="9"/>
      <c r="U271" s="9"/>
    </row>
    <row r="272" spans="1:21" x14ac:dyDescent="0.2">
      <c r="A272" s="7">
        <v>14418</v>
      </c>
      <c r="B272" s="8">
        <v>40364.514802512786</v>
      </c>
      <c r="C272" s="9">
        <v>1136</v>
      </c>
      <c r="D272" s="9">
        <v>173</v>
      </c>
      <c r="E272" s="9">
        <v>29</v>
      </c>
      <c r="F272" s="9">
        <v>1</v>
      </c>
      <c r="J272" s="9"/>
      <c r="Q272" s="9"/>
      <c r="U272" s="9"/>
    </row>
    <row r="273" spans="1:21" x14ac:dyDescent="0.2">
      <c r="A273" s="7">
        <v>14444</v>
      </c>
      <c r="B273" s="8">
        <v>40364.662050552899</v>
      </c>
      <c r="C273" s="9">
        <v>1091</v>
      </c>
      <c r="D273" s="9">
        <v>177</v>
      </c>
      <c r="E273" s="9">
        <v>5</v>
      </c>
      <c r="F273" s="9">
        <v>2</v>
      </c>
      <c r="J273" s="9"/>
      <c r="Q273" s="9"/>
      <c r="U273" s="9"/>
    </row>
    <row r="274" spans="1:21" x14ac:dyDescent="0.2">
      <c r="A274" s="7">
        <v>14478</v>
      </c>
      <c r="B274" s="8">
        <v>40364.735260782472</v>
      </c>
      <c r="C274" s="9">
        <v>1042</v>
      </c>
      <c r="D274" s="9">
        <v>164</v>
      </c>
      <c r="E274" s="9">
        <v>20</v>
      </c>
      <c r="F274" s="9">
        <v>4</v>
      </c>
      <c r="J274" s="9"/>
      <c r="Q274" s="9"/>
      <c r="U274" s="9"/>
    </row>
    <row r="275" spans="1:21" x14ac:dyDescent="0.2">
      <c r="A275" s="7">
        <v>14507</v>
      </c>
      <c r="B275" s="8">
        <v>40364.866255849578</v>
      </c>
      <c r="C275" s="9">
        <v>1011</v>
      </c>
      <c r="D275" s="9">
        <v>188</v>
      </c>
      <c r="E275" s="9">
        <v>12</v>
      </c>
      <c r="F275" s="9">
        <v>3</v>
      </c>
      <c r="J275" s="9"/>
      <c r="Q275" s="9"/>
      <c r="U275" s="9"/>
    </row>
    <row r="276" spans="1:21" x14ac:dyDescent="0.2">
      <c r="A276" s="7">
        <v>14528</v>
      </c>
      <c r="B276" s="8">
        <v>40364.920755919331</v>
      </c>
      <c r="C276" s="9">
        <v>1088</v>
      </c>
      <c r="D276" s="9">
        <v>158</v>
      </c>
      <c r="E276" s="9">
        <v>9</v>
      </c>
      <c r="F276" s="9">
        <v>4</v>
      </c>
      <c r="J276" s="9"/>
      <c r="Q276" s="9"/>
      <c r="U276" s="9"/>
    </row>
    <row r="277" spans="1:21" x14ac:dyDescent="0.2">
      <c r="A277" s="7">
        <v>14558</v>
      </c>
      <c r="B277" s="8">
        <v>40365.069592179112</v>
      </c>
      <c r="C277" s="9">
        <v>1048</v>
      </c>
      <c r="D277" s="9">
        <v>150</v>
      </c>
      <c r="E277" s="9">
        <v>13</v>
      </c>
      <c r="F277" s="9">
        <v>1</v>
      </c>
      <c r="J277" s="9"/>
      <c r="Q277" s="9"/>
      <c r="U277" s="9"/>
    </row>
    <row r="278" spans="1:21" x14ac:dyDescent="0.2">
      <c r="A278" s="7">
        <v>14657</v>
      </c>
      <c r="B278" s="8">
        <v>40365.477542770568</v>
      </c>
      <c r="C278" s="9">
        <v>1138</v>
      </c>
      <c r="D278" s="9">
        <v>135</v>
      </c>
      <c r="E278" s="9">
        <v>26</v>
      </c>
      <c r="F278" s="9">
        <v>4</v>
      </c>
      <c r="J278" s="9"/>
      <c r="Q278" s="9"/>
      <c r="U278" s="9"/>
    </row>
    <row r="279" spans="1:21" x14ac:dyDescent="0.2">
      <c r="A279" s="7">
        <v>14691</v>
      </c>
      <c r="B279" s="8">
        <v>40365.656505564351</v>
      </c>
      <c r="C279" s="9">
        <v>1128</v>
      </c>
      <c r="D279" s="9">
        <v>132</v>
      </c>
      <c r="E279" s="9">
        <v>16</v>
      </c>
      <c r="F279" s="9">
        <v>2</v>
      </c>
      <c r="J279" s="9"/>
      <c r="Q279" s="9"/>
      <c r="U279" s="9"/>
    </row>
    <row r="280" spans="1:21" x14ac:dyDescent="0.2">
      <c r="A280" s="7">
        <v>14701</v>
      </c>
      <c r="B280" s="8">
        <v>40365.719631842891</v>
      </c>
      <c r="C280" s="9">
        <v>1057</v>
      </c>
      <c r="D280" s="9">
        <v>183</v>
      </c>
      <c r="E280" s="9">
        <v>15</v>
      </c>
      <c r="F280" s="9">
        <v>1</v>
      </c>
      <c r="J280" s="9"/>
      <c r="Q280" s="9"/>
      <c r="U280" s="9"/>
    </row>
    <row r="281" spans="1:21" x14ac:dyDescent="0.2">
      <c r="A281" s="7">
        <v>14715</v>
      </c>
      <c r="B281" s="8">
        <v>40365.743245662459</v>
      </c>
      <c r="C281" s="9">
        <v>1112</v>
      </c>
      <c r="D281" s="9">
        <v>130</v>
      </c>
      <c r="E281" s="9">
        <v>1</v>
      </c>
      <c r="F281" s="9">
        <v>4</v>
      </c>
      <c r="J281" s="9"/>
      <c r="Q281" s="9"/>
      <c r="U281" s="9"/>
    </row>
    <row r="282" spans="1:21" x14ac:dyDescent="0.2">
      <c r="A282" s="7">
        <v>14808</v>
      </c>
      <c r="B282" s="8">
        <v>40366.390620063466</v>
      </c>
      <c r="C282" s="9">
        <v>1015</v>
      </c>
      <c r="D282" s="9">
        <v>169</v>
      </c>
      <c r="E282" s="9">
        <v>24</v>
      </c>
      <c r="F282" s="9">
        <v>3</v>
      </c>
      <c r="J282" s="9"/>
      <c r="Q282" s="9"/>
      <c r="U282" s="9"/>
    </row>
    <row r="283" spans="1:21" x14ac:dyDescent="0.2">
      <c r="A283" s="7">
        <v>14882</v>
      </c>
      <c r="B283" s="8">
        <v>40366.848380344716</v>
      </c>
      <c r="C283" s="9">
        <v>1117</v>
      </c>
      <c r="D283" s="9">
        <v>173</v>
      </c>
      <c r="E283" s="9">
        <v>1</v>
      </c>
      <c r="F283" s="9">
        <v>4</v>
      </c>
      <c r="J283" s="9"/>
      <c r="Q283" s="9"/>
      <c r="U283" s="9"/>
    </row>
    <row r="284" spans="1:21" x14ac:dyDescent="0.2">
      <c r="A284" s="7">
        <v>14914</v>
      </c>
      <c r="B284" s="8">
        <v>40366.885793367481</v>
      </c>
      <c r="C284" s="9">
        <v>1120</v>
      </c>
      <c r="D284" s="9">
        <v>154</v>
      </c>
      <c r="E284" s="9">
        <v>5</v>
      </c>
      <c r="F284" s="9">
        <v>2</v>
      </c>
      <c r="J284" s="9"/>
      <c r="Q284" s="9"/>
      <c r="U284" s="9"/>
    </row>
    <row r="285" spans="1:21" x14ac:dyDescent="0.2">
      <c r="A285" s="7">
        <v>14957</v>
      </c>
      <c r="B285" s="8">
        <v>40367.177128364681</v>
      </c>
      <c r="C285" s="9">
        <v>1031</v>
      </c>
      <c r="D285" s="9">
        <v>173</v>
      </c>
      <c r="E285" s="9">
        <v>11</v>
      </c>
      <c r="F285" s="9">
        <v>3</v>
      </c>
      <c r="J285" s="9"/>
      <c r="Q285" s="9"/>
      <c r="U285" s="9"/>
    </row>
    <row r="286" spans="1:21" x14ac:dyDescent="0.2">
      <c r="A286" s="7">
        <v>15048</v>
      </c>
      <c r="B286" s="8">
        <v>40367.397659703624</v>
      </c>
      <c r="C286" s="9">
        <v>1090</v>
      </c>
      <c r="D286" s="9">
        <v>131</v>
      </c>
      <c r="E286" s="9">
        <v>24</v>
      </c>
      <c r="F286" s="9">
        <v>1</v>
      </c>
      <c r="J286" s="9"/>
      <c r="Q286" s="9"/>
      <c r="U286" s="9"/>
    </row>
    <row r="287" spans="1:21" x14ac:dyDescent="0.2">
      <c r="A287" s="7">
        <v>15137</v>
      </c>
      <c r="B287" s="8">
        <v>40367.494831741271</v>
      </c>
      <c r="C287" s="9">
        <v>1016</v>
      </c>
      <c r="D287" s="9">
        <v>147</v>
      </c>
      <c r="E287" s="9">
        <v>17</v>
      </c>
      <c r="F287" s="9">
        <v>1</v>
      </c>
      <c r="J287" s="9"/>
      <c r="Q287" s="9"/>
      <c r="U287" s="9"/>
    </row>
    <row r="288" spans="1:21" x14ac:dyDescent="0.2">
      <c r="A288" s="7">
        <v>15189</v>
      </c>
      <c r="B288" s="8">
        <v>40367.514457309757</v>
      </c>
      <c r="C288" s="9">
        <v>1115</v>
      </c>
      <c r="D288" s="9">
        <v>148</v>
      </c>
      <c r="E288" s="9">
        <v>18</v>
      </c>
      <c r="F288" s="9">
        <v>4</v>
      </c>
      <c r="J288" s="9"/>
      <c r="Q288" s="9"/>
      <c r="U288" s="9"/>
    </row>
    <row r="289" spans="1:21" x14ac:dyDescent="0.2">
      <c r="A289" s="7">
        <v>15193</v>
      </c>
      <c r="B289" s="8">
        <v>40367.516179299411</v>
      </c>
      <c r="C289" s="9">
        <v>1039</v>
      </c>
      <c r="D289" s="9">
        <v>179</v>
      </c>
      <c r="E289" s="9">
        <v>15</v>
      </c>
      <c r="F289" s="9">
        <v>2</v>
      </c>
      <c r="J289" s="9"/>
      <c r="Q289" s="9"/>
      <c r="U289" s="9"/>
    </row>
    <row r="290" spans="1:21" x14ac:dyDescent="0.2">
      <c r="A290" s="7">
        <v>15245</v>
      </c>
      <c r="B290" s="8">
        <v>40367.631943828637</v>
      </c>
      <c r="C290" s="9">
        <v>1038</v>
      </c>
      <c r="D290" s="9">
        <v>169</v>
      </c>
      <c r="E290" s="9">
        <v>16</v>
      </c>
      <c r="F290" s="9">
        <v>4</v>
      </c>
      <c r="J290" s="9"/>
      <c r="Q290" s="9"/>
      <c r="U290" s="9"/>
    </row>
    <row r="291" spans="1:21" x14ac:dyDescent="0.2">
      <c r="A291" s="7">
        <v>15320</v>
      </c>
      <c r="B291" s="8">
        <v>40367.97646516953</v>
      </c>
      <c r="C291" s="9">
        <v>1005</v>
      </c>
      <c r="D291" s="9">
        <v>130</v>
      </c>
      <c r="E291" s="9">
        <v>4</v>
      </c>
      <c r="F291" s="9">
        <v>4</v>
      </c>
      <c r="J291" s="9"/>
      <c r="Q291" s="9"/>
      <c r="U291" s="9"/>
    </row>
    <row r="292" spans="1:21" x14ac:dyDescent="0.2">
      <c r="A292" s="7">
        <v>15406</v>
      </c>
      <c r="B292" s="8">
        <v>40368.589012827433</v>
      </c>
      <c r="C292" s="9">
        <v>1046</v>
      </c>
      <c r="D292" s="9">
        <v>149</v>
      </c>
      <c r="E292" s="9">
        <v>11</v>
      </c>
      <c r="F292" s="9">
        <v>1</v>
      </c>
      <c r="J292" s="9"/>
      <c r="Q292" s="9"/>
      <c r="U292" s="9"/>
    </row>
    <row r="293" spans="1:21" x14ac:dyDescent="0.2">
      <c r="A293" s="7">
        <v>15425</v>
      </c>
      <c r="B293" s="8">
        <v>40368.606386483989</v>
      </c>
      <c r="C293" s="9">
        <v>1011</v>
      </c>
      <c r="D293" s="9">
        <v>152</v>
      </c>
      <c r="E293" s="9">
        <v>17</v>
      </c>
      <c r="F293" s="9">
        <v>2</v>
      </c>
      <c r="J293" s="9"/>
      <c r="Q293" s="9"/>
      <c r="U293" s="9"/>
    </row>
    <row r="294" spans="1:21" x14ac:dyDescent="0.2">
      <c r="A294" s="7">
        <v>15498</v>
      </c>
      <c r="B294" s="8">
        <v>40368.732152376782</v>
      </c>
      <c r="C294" s="9">
        <v>1028</v>
      </c>
      <c r="D294" s="9">
        <v>145</v>
      </c>
      <c r="E294" s="9">
        <v>6</v>
      </c>
      <c r="F294" s="9">
        <v>4</v>
      </c>
      <c r="J294" s="9"/>
      <c r="Q294" s="9"/>
      <c r="U294" s="9"/>
    </row>
    <row r="295" spans="1:21" x14ac:dyDescent="0.2">
      <c r="A295" s="7">
        <v>15561</v>
      </c>
      <c r="B295" s="8">
        <v>40368.879388645582</v>
      </c>
      <c r="C295" s="9">
        <v>1082</v>
      </c>
      <c r="D295" s="9">
        <v>147</v>
      </c>
      <c r="E295" s="9">
        <v>23</v>
      </c>
      <c r="F295" s="9">
        <v>2</v>
      </c>
      <c r="J295" s="9"/>
      <c r="Q295" s="9"/>
      <c r="U295" s="9"/>
    </row>
    <row r="296" spans="1:21" x14ac:dyDescent="0.2">
      <c r="A296" s="7">
        <v>15647</v>
      </c>
      <c r="B296" s="8">
        <v>40369.148215583569</v>
      </c>
      <c r="C296" s="9">
        <v>1054</v>
      </c>
      <c r="D296" s="9">
        <v>142</v>
      </c>
      <c r="E296" s="9">
        <v>3</v>
      </c>
      <c r="F296" s="9">
        <v>3</v>
      </c>
      <c r="J296" s="9"/>
      <c r="Q296" s="9"/>
      <c r="U296" s="9"/>
    </row>
    <row r="297" spans="1:21" x14ac:dyDescent="0.2">
      <c r="A297" s="7">
        <v>15651</v>
      </c>
      <c r="B297" s="8">
        <v>40369.163108340079</v>
      </c>
      <c r="C297" s="9">
        <v>1044</v>
      </c>
      <c r="D297" s="9">
        <v>132</v>
      </c>
      <c r="E297" s="9">
        <v>3</v>
      </c>
      <c r="F297" s="9">
        <v>2</v>
      </c>
      <c r="J297" s="9"/>
      <c r="Q297" s="9"/>
      <c r="U297" s="9"/>
    </row>
    <row r="298" spans="1:21" x14ac:dyDescent="0.2">
      <c r="A298" s="7">
        <v>15749</v>
      </c>
      <c r="B298" s="8">
        <v>40369.847011725644</v>
      </c>
      <c r="C298" s="9">
        <v>1127</v>
      </c>
      <c r="D298" s="9">
        <v>153</v>
      </c>
      <c r="E298" s="9">
        <v>5</v>
      </c>
      <c r="F298" s="9">
        <v>1</v>
      </c>
      <c r="J298" s="9"/>
      <c r="Q298" s="9"/>
      <c r="U298" s="9"/>
    </row>
    <row r="299" spans="1:21" x14ac:dyDescent="0.2">
      <c r="A299" s="7">
        <v>15822</v>
      </c>
      <c r="B299" s="8">
        <v>40370.100052520895</v>
      </c>
      <c r="C299" s="9">
        <v>1132</v>
      </c>
      <c r="D299" s="9">
        <v>148</v>
      </c>
      <c r="E299" s="9">
        <v>17</v>
      </c>
      <c r="F299" s="9">
        <v>3</v>
      </c>
      <c r="J299" s="9"/>
      <c r="Q299" s="9"/>
      <c r="U299" s="9"/>
    </row>
    <row r="300" spans="1:21" x14ac:dyDescent="0.2">
      <c r="A300" s="7">
        <v>15845</v>
      </c>
      <c r="B300" s="8">
        <v>40370.201667188536</v>
      </c>
      <c r="C300" s="9">
        <v>1057</v>
      </c>
      <c r="D300" s="9">
        <v>189</v>
      </c>
      <c r="E300" s="9">
        <v>27</v>
      </c>
      <c r="F300" s="9">
        <v>1</v>
      </c>
      <c r="J300" s="9"/>
      <c r="Q300" s="9"/>
      <c r="U300" s="9"/>
    </row>
    <row r="301" spans="1:21" x14ac:dyDescent="0.2">
      <c r="A301" s="7">
        <v>15910</v>
      </c>
      <c r="B301" s="8">
        <v>40370.388672249537</v>
      </c>
      <c r="C301" s="9">
        <v>1020</v>
      </c>
      <c r="D301" s="9">
        <v>154</v>
      </c>
      <c r="E301" s="9">
        <v>15</v>
      </c>
      <c r="F301" s="9">
        <v>3</v>
      </c>
      <c r="J301" s="9"/>
      <c r="Q301" s="9"/>
      <c r="U301" s="9"/>
    </row>
    <row r="302" spans="1:21" x14ac:dyDescent="0.2">
      <c r="A302" s="7">
        <v>15918</v>
      </c>
      <c r="B302" s="8">
        <v>40370.393188659589</v>
      </c>
      <c r="C302" s="9">
        <v>1073</v>
      </c>
      <c r="D302" s="9">
        <v>154</v>
      </c>
      <c r="E302" s="9">
        <v>4</v>
      </c>
      <c r="F302" s="9">
        <v>1</v>
      </c>
      <c r="J302" s="9"/>
      <c r="Q302" s="9"/>
      <c r="U302" s="9"/>
    </row>
    <row r="303" spans="1:21" x14ac:dyDescent="0.2">
      <c r="A303" s="7">
        <v>15987</v>
      </c>
      <c r="B303" s="8">
        <v>40370.55161898848</v>
      </c>
      <c r="C303" s="9">
        <v>1018</v>
      </c>
      <c r="D303" s="9">
        <v>150</v>
      </c>
      <c r="E303" s="9">
        <v>28</v>
      </c>
      <c r="F303" s="9">
        <v>2</v>
      </c>
      <c r="J303" s="9"/>
      <c r="Q303" s="9"/>
      <c r="U303" s="9"/>
    </row>
    <row r="304" spans="1:21" x14ac:dyDescent="0.2">
      <c r="A304" s="7">
        <v>16001</v>
      </c>
      <c r="B304" s="8">
        <v>40370.558502780092</v>
      </c>
      <c r="C304" s="9">
        <v>1035</v>
      </c>
      <c r="D304" s="9">
        <v>165</v>
      </c>
      <c r="E304" s="9">
        <v>14</v>
      </c>
      <c r="F304" s="9">
        <v>3</v>
      </c>
      <c r="J304" s="9"/>
      <c r="Q304" s="9"/>
      <c r="U304" s="9"/>
    </row>
    <row r="305" spans="1:21" x14ac:dyDescent="0.2">
      <c r="A305" s="7">
        <v>16064</v>
      </c>
      <c r="B305" s="8">
        <v>40370.565733523785</v>
      </c>
      <c r="C305" s="9">
        <v>1132</v>
      </c>
      <c r="D305" s="9">
        <v>168</v>
      </c>
      <c r="E305" s="9">
        <v>17</v>
      </c>
      <c r="F305" s="9">
        <v>1</v>
      </c>
      <c r="J305" s="9"/>
      <c r="Q305" s="9"/>
      <c r="U305" s="9"/>
    </row>
    <row r="306" spans="1:21" x14ac:dyDescent="0.2">
      <c r="A306" s="7">
        <v>16088</v>
      </c>
      <c r="B306" s="8">
        <v>40370.628271448935</v>
      </c>
      <c r="C306" s="9">
        <v>1040</v>
      </c>
      <c r="D306" s="9">
        <v>178</v>
      </c>
      <c r="E306" s="9">
        <v>1</v>
      </c>
      <c r="F306" s="9">
        <v>4</v>
      </c>
      <c r="J306" s="9"/>
      <c r="Q306" s="9"/>
      <c r="U306" s="9"/>
    </row>
    <row r="307" spans="1:21" x14ac:dyDescent="0.2">
      <c r="A307" s="7">
        <v>16107</v>
      </c>
      <c r="B307" s="8">
        <v>40370.667150179615</v>
      </c>
      <c r="C307" s="9">
        <v>1014</v>
      </c>
      <c r="D307" s="9">
        <v>186</v>
      </c>
      <c r="E307" s="9">
        <v>14</v>
      </c>
      <c r="F307" s="9">
        <v>1</v>
      </c>
      <c r="J307" s="9"/>
      <c r="Q307" s="9"/>
      <c r="U307" s="9"/>
    </row>
    <row r="308" spans="1:21" x14ac:dyDescent="0.2">
      <c r="A308" s="7">
        <v>16114</v>
      </c>
      <c r="B308" s="8">
        <v>40370.700872401612</v>
      </c>
      <c r="C308" s="9">
        <v>1133</v>
      </c>
      <c r="D308" s="9">
        <v>132</v>
      </c>
      <c r="E308" s="9">
        <v>20</v>
      </c>
      <c r="F308" s="9">
        <v>4</v>
      </c>
      <c r="J308" s="9"/>
      <c r="Q308" s="9"/>
      <c r="U308" s="9"/>
    </row>
    <row r="309" spans="1:21" x14ac:dyDescent="0.2">
      <c r="A309" s="7">
        <v>16145</v>
      </c>
      <c r="B309" s="8">
        <v>40370.821315009292</v>
      </c>
      <c r="C309" s="9">
        <v>1014</v>
      </c>
      <c r="D309" s="9">
        <v>191</v>
      </c>
      <c r="E309" s="9">
        <v>13</v>
      </c>
      <c r="F309" s="9">
        <v>2</v>
      </c>
      <c r="J309" s="9"/>
      <c r="Q309" s="9"/>
      <c r="U309" s="9"/>
    </row>
    <row r="310" spans="1:21" x14ac:dyDescent="0.2">
      <c r="A310" s="7">
        <v>16188</v>
      </c>
      <c r="B310" s="8">
        <v>40371.021763610093</v>
      </c>
      <c r="C310" s="9">
        <v>1112</v>
      </c>
      <c r="D310" s="9">
        <v>153</v>
      </c>
      <c r="E310" s="9">
        <v>18</v>
      </c>
      <c r="F310" s="9">
        <v>1</v>
      </c>
      <c r="J310" s="9"/>
      <c r="Q310" s="9"/>
      <c r="U310" s="9"/>
    </row>
    <row r="311" spans="1:21" x14ac:dyDescent="0.2">
      <c r="A311" s="7">
        <v>16235</v>
      </c>
      <c r="B311" s="8">
        <v>40371.164209949078</v>
      </c>
      <c r="C311" s="9">
        <v>1112</v>
      </c>
      <c r="D311" s="9">
        <v>136</v>
      </c>
      <c r="E311" s="9">
        <v>15</v>
      </c>
      <c r="F311" s="9">
        <v>2</v>
      </c>
      <c r="J311" s="9"/>
      <c r="Q311" s="9"/>
      <c r="U311" s="9"/>
    </row>
    <row r="312" spans="1:21" x14ac:dyDescent="0.2">
      <c r="A312" s="7">
        <v>16286</v>
      </c>
      <c r="B312" s="8">
        <v>40371.49246655732</v>
      </c>
      <c r="C312" s="9">
        <v>1110</v>
      </c>
      <c r="D312" s="9">
        <v>180</v>
      </c>
      <c r="E312" s="9">
        <v>7</v>
      </c>
      <c r="F312" s="9">
        <v>4</v>
      </c>
      <c r="J312" s="9"/>
      <c r="Q312" s="9"/>
      <c r="U312" s="9"/>
    </row>
    <row r="313" spans="1:21" x14ac:dyDescent="0.2">
      <c r="A313" s="7">
        <v>16365</v>
      </c>
      <c r="B313" s="8">
        <v>40371.535868742321</v>
      </c>
      <c r="C313" s="9">
        <v>1026</v>
      </c>
      <c r="D313" s="9">
        <v>182</v>
      </c>
      <c r="E313" s="9">
        <v>19</v>
      </c>
      <c r="F313" s="9">
        <v>3</v>
      </c>
      <c r="J313" s="9"/>
      <c r="Q313" s="9"/>
      <c r="U313" s="9"/>
    </row>
    <row r="314" spans="1:21" x14ac:dyDescent="0.2">
      <c r="A314" s="7">
        <v>16412</v>
      </c>
      <c r="B314" s="8">
        <v>40371.599580689566</v>
      </c>
      <c r="C314" s="9">
        <v>1018</v>
      </c>
      <c r="D314" s="9">
        <v>175</v>
      </c>
      <c r="E314" s="9">
        <v>14</v>
      </c>
      <c r="F314" s="9">
        <v>2</v>
      </c>
      <c r="J314" s="9"/>
      <c r="Q314" s="9"/>
      <c r="U314" s="9"/>
    </row>
    <row r="315" spans="1:21" x14ac:dyDescent="0.2">
      <c r="A315" s="7">
        <v>16512</v>
      </c>
      <c r="B315" s="8">
        <v>40371.923926841897</v>
      </c>
      <c r="C315" s="9">
        <v>1012</v>
      </c>
      <c r="D315" s="9">
        <v>163</v>
      </c>
      <c r="E315" s="9">
        <v>6</v>
      </c>
      <c r="F315" s="9">
        <v>3</v>
      </c>
      <c r="J315" s="9"/>
      <c r="Q315" s="9"/>
      <c r="U315" s="9"/>
    </row>
    <row r="316" spans="1:21" x14ac:dyDescent="0.2">
      <c r="A316" s="7">
        <v>16516</v>
      </c>
      <c r="B316" s="8">
        <v>40371.924782437825</v>
      </c>
      <c r="C316" s="9">
        <v>1061</v>
      </c>
      <c r="D316" s="9">
        <v>146</v>
      </c>
      <c r="E316" s="9">
        <v>19</v>
      </c>
      <c r="F316" s="9">
        <v>2</v>
      </c>
      <c r="J316" s="9"/>
      <c r="Q316" s="9"/>
      <c r="U316" s="9"/>
    </row>
    <row r="317" spans="1:21" x14ac:dyDescent="0.2">
      <c r="A317" s="7">
        <v>16533</v>
      </c>
      <c r="B317" s="8">
        <v>40371.951519634007</v>
      </c>
      <c r="C317" s="9">
        <v>1040</v>
      </c>
      <c r="D317" s="9">
        <v>152</v>
      </c>
      <c r="E317" s="9">
        <v>29</v>
      </c>
      <c r="F317" s="9">
        <v>1</v>
      </c>
      <c r="J317" s="9"/>
      <c r="Q317" s="9"/>
      <c r="U317" s="9"/>
    </row>
    <row r="318" spans="1:21" x14ac:dyDescent="0.2">
      <c r="A318" s="7">
        <v>16547</v>
      </c>
      <c r="B318" s="8">
        <v>40372.018612406842</v>
      </c>
      <c r="C318" s="9">
        <v>1014</v>
      </c>
      <c r="D318" s="9">
        <v>169</v>
      </c>
      <c r="E318" s="9">
        <v>15</v>
      </c>
      <c r="F318" s="9">
        <v>3</v>
      </c>
      <c r="J318" s="9"/>
      <c r="Q318" s="9"/>
      <c r="U318" s="9"/>
    </row>
    <row r="319" spans="1:21" x14ac:dyDescent="0.2">
      <c r="A319" s="7">
        <v>16616</v>
      </c>
      <c r="B319" s="8">
        <v>40372.386890263348</v>
      </c>
      <c r="C319" s="9">
        <v>1041</v>
      </c>
      <c r="D319" s="9">
        <v>153</v>
      </c>
      <c r="E319" s="9">
        <v>29</v>
      </c>
      <c r="F319" s="9">
        <v>4</v>
      </c>
      <c r="J319" s="9"/>
      <c r="Q319" s="9"/>
      <c r="U319" s="9"/>
    </row>
    <row r="320" spans="1:21" x14ac:dyDescent="0.2">
      <c r="A320" s="7">
        <v>16661</v>
      </c>
      <c r="B320" s="8">
        <v>40372.593618046856</v>
      </c>
      <c r="C320" s="9">
        <v>1103</v>
      </c>
      <c r="D320" s="9">
        <v>139</v>
      </c>
      <c r="E320" s="9">
        <v>22</v>
      </c>
      <c r="F320" s="9">
        <v>4</v>
      </c>
      <c r="J320" s="9"/>
      <c r="Q320" s="9"/>
      <c r="U320" s="9"/>
    </row>
    <row r="321" spans="1:21" x14ac:dyDescent="0.2">
      <c r="A321" s="7">
        <v>16754</v>
      </c>
      <c r="B321" s="8">
        <v>40372.821858514086</v>
      </c>
      <c r="C321" s="9">
        <v>1130</v>
      </c>
      <c r="D321" s="9">
        <v>177</v>
      </c>
      <c r="E321" s="9">
        <v>17</v>
      </c>
      <c r="F321" s="9">
        <v>4</v>
      </c>
      <c r="J321" s="9"/>
      <c r="Q321" s="9"/>
      <c r="U321" s="9"/>
    </row>
    <row r="322" spans="1:21" x14ac:dyDescent="0.2">
      <c r="A322" s="7">
        <v>16853</v>
      </c>
      <c r="B322" s="8">
        <v>40373.352942613405</v>
      </c>
      <c r="C322" s="9">
        <v>1145</v>
      </c>
      <c r="D322" s="9">
        <v>155</v>
      </c>
      <c r="E322" s="9">
        <v>18</v>
      </c>
      <c r="F322" s="9">
        <v>1</v>
      </c>
      <c r="J322" s="9"/>
      <c r="Q322" s="9"/>
      <c r="U322" s="9"/>
    </row>
    <row r="323" spans="1:21" x14ac:dyDescent="0.2">
      <c r="A323" s="7">
        <v>16910</v>
      </c>
      <c r="B323" s="8">
        <v>40373.491664960726</v>
      </c>
      <c r="C323" s="9">
        <v>1105</v>
      </c>
      <c r="D323" s="9">
        <v>156</v>
      </c>
      <c r="E323" s="9">
        <v>16</v>
      </c>
      <c r="F323" s="9">
        <v>4</v>
      </c>
      <c r="J323" s="9"/>
      <c r="Q323" s="9"/>
      <c r="U323" s="9"/>
    </row>
    <row r="324" spans="1:21" x14ac:dyDescent="0.2">
      <c r="A324" s="7">
        <v>16917</v>
      </c>
      <c r="B324" s="8">
        <v>40373.494750687096</v>
      </c>
      <c r="C324" s="9">
        <v>1085</v>
      </c>
      <c r="D324" s="9">
        <v>170</v>
      </c>
      <c r="E324" s="9">
        <v>19</v>
      </c>
      <c r="F324" s="9">
        <v>4</v>
      </c>
      <c r="J324" s="9"/>
      <c r="Q324" s="9"/>
      <c r="U324" s="9"/>
    </row>
    <row r="325" spans="1:21" x14ac:dyDescent="0.2">
      <c r="A325" s="7">
        <v>16931</v>
      </c>
      <c r="B325" s="8">
        <v>40373.581015997952</v>
      </c>
      <c r="C325" s="9">
        <v>1116</v>
      </c>
      <c r="D325" s="9">
        <v>171</v>
      </c>
      <c r="E325" s="9">
        <v>2</v>
      </c>
      <c r="F325" s="9">
        <v>3</v>
      </c>
      <c r="J325" s="9"/>
      <c r="Q325" s="9"/>
      <c r="U325" s="9"/>
    </row>
    <row r="326" spans="1:21" x14ac:dyDescent="0.2">
      <c r="A326" s="7">
        <v>17002</v>
      </c>
      <c r="B326" s="8">
        <v>40373.934146188083</v>
      </c>
      <c r="C326" s="9">
        <v>1131</v>
      </c>
      <c r="D326" s="9">
        <v>178</v>
      </c>
      <c r="E326" s="9">
        <v>2</v>
      </c>
      <c r="F326" s="9">
        <v>2</v>
      </c>
      <c r="J326" s="9"/>
      <c r="Q326" s="9"/>
      <c r="U326" s="9"/>
    </row>
    <row r="327" spans="1:21" x14ac:dyDescent="0.2">
      <c r="A327" s="7">
        <v>17070</v>
      </c>
      <c r="B327" s="8">
        <v>40374.411200844435</v>
      </c>
      <c r="C327" s="9">
        <v>1092</v>
      </c>
      <c r="D327" s="9">
        <v>183</v>
      </c>
      <c r="E327" s="9">
        <v>5</v>
      </c>
      <c r="F327" s="9">
        <v>3</v>
      </c>
      <c r="J327" s="9"/>
      <c r="Q327" s="9"/>
      <c r="U327" s="9"/>
    </row>
    <row r="328" spans="1:21" x14ac:dyDescent="0.2">
      <c r="A328" s="7">
        <v>17159</v>
      </c>
      <c r="B328" s="8">
        <v>40374.440342200804</v>
      </c>
      <c r="C328" s="9">
        <v>1122</v>
      </c>
      <c r="D328" s="9">
        <v>156</v>
      </c>
      <c r="E328" s="9">
        <v>19</v>
      </c>
      <c r="F328" s="9">
        <v>2</v>
      </c>
      <c r="J328" s="9"/>
      <c r="Q328" s="9"/>
      <c r="U328" s="9"/>
    </row>
    <row r="329" spans="1:21" x14ac:dyDescent="0.2">
      <c r="A329" s="7">
        <v>17192</v>
      </c>
      <c r="B329" s="8">
        <v>40374.481762677991</v>
      </c>
      <c r="C329" s="9">
        <v>1134</v>
      </c>
      <c r="D329" s="9">
        <v>157</v>
      </c>
      <c r="E329" s="9">
        <v>28</v>
      </c>
      <c r="F329" s="9">
        <v>1</v>
      </c>
      <c r="J329" s="9"/>
      <c r="Q329" s="9"/>
      <c r="U329" s="9"/>
    </row>
    <row r="330" spans="1:21" x14ac:dyDescent="0.2">
      <c r="A330" s="7">
        <v>17217</v>
      </c>
      <c r="B330" s="8">
        <v>40374.567641562797</v>
      </c>
      <c r="C330" s="9">
        <v>1019</v>
      </c>
      <c r="D330" s="9">
        <v>152</v>
      </c>
      <c r="E330" s="9">
        <v>30</v>
      </c>
      <c r="F330" s="9">
        <v>1</v>
      </c>
      <c r="J330" s="9"/>
      <c r="Q330" s="9"/>
      <c r="U330" s="9"/>
    </row>
    <row r="331" spans="1:21" x14ac:dyDescent="0.2">
      <c r="A331" s="7">
        <v>17274</v>
      </c>
      <c r="B331" s="8">
        <v>40374.621251630757</v>
      </c>
      <c r="C331" s="9">
        <v>1027</v>
      </c>
      <c r="D331" s="9">
        <v>184</v>
      </c>
      <c r="E331" s="9">
        <v>13</v>
      </c>
      <c r="F331" s="9">
        <v>2</v>
      </c>
      <c r="J331" s="9"/>
      <c r="Q331" s="9"/>
      <c r="U331" s="9"/>
    </row>
    <row r="332" spans="1:21" x14ac:dyDescent="0.2">
      <c r="A332" s="7">
        <v>17307</v>
      </c>
      <c r="B332" s="8">
        <v>40374.766284284015</v>
      </c>
      <c r="C332" s="9">
        <v>1024</v>
      </c>
      <c r="D332" s="9">
        <v>175</v>
      </c>
      <c r="E332" s="9">
        <v>12</v>
      </c>
      <c r="F332" s="9">
        <v>2</v>
      </c>
      <c r="J332" s="9"/>
      <c r="Q332" s="9"/>
      <c r="U332" s="9"/>
    </row>
    <row r="333" spans="1:21" x14ac:dyDescent="0.2">
      <c r="A333" s="7">
        <v>17350</v>
      </c>
      <c r="B333" s="8">
        <v>40374.78057012811</v>
      </c>
      <c r="C333" s="9">
        <v>1032</v>
      </c>
      <c r="D333" s="9">
        <v>188</v>
      </c>
      <c r="E333" s="9">
        <v>28</v>
      </c>
      <c r="F333" s="9">
        <v>1</v>
      </c>
      <c r="J333" s="9"/>
      <c r="Q333" s="9"/>
      <c r="U333" s="9"/>
    </row>
    <row r="334" spans="1:21" x14ac:dyDescent="0.2">
      <c r="A334" s="7">
        <v>17379</v>
      </c>
      <c r="B334" s="8">
        <v>40374.787860735109</v>
      </c>
      <c r="C334" s="9">
        <v>1105</v>
      </c>
      <c r="D334" s="9">
        <v>162</v>
      </c>
      <c r="E334" s="9">
        <v>24</v>
      </c>
      <c r="F334" s="9">
        <v>3</v>
      </c>
      <c r="J334" s="9"/>
      <c r="Q334" s="9"/>
      <c r="U334" s="9"/>
    </row>
    <row r="335" spans="1:21" x14ac:dyDescent="0.2">
      <c r="A335" s="7">
        <v>17470</v>
      </c>
      <c r="B335" s="8">
        <v>40375.25540667068</v>
      </c>
      <c r="C335" s="9">
        <v>1062</v>
      </c>
      <c r="D335" s="9">
        <v>179</v>
      </c>
      <c r="E335" s="9">
        <v>13</v>
      </c>
      <c r="F335" s="9">
        <v>1</v>
      </c>
      <c r="J335" s="9"/>
      <c r="Q335" s="9"/>
      <c r="U335" s="9"/>
    </row>
    <row r="336" spans="1:21" x14ac:dyDescent="0.2">
      <c r="A336" s="7">
        <v>17490</v>
      </c>
      <c r="B336" s="8">
        <v>40375.380460196619</v>
      </c>
      <c r="C336" s="9">
        <v>1135</v>
      </c>
      <c r="D336" s="9">
        <v>169</v>
      </c>
      <c r="E336" s="9">
        <v>6</v>
      </c>
      <c r="F336" s="9">
        <v>4</v>
      </c>
      <c r="J336" s="9"/>
      <c r="Q336" s="9"/>
      <c r="U336" s="9"/>
    </row>
    <row r="337" spans="1:21" x14ac:dyDescent="0.2">
      <c r="A337" s="7">
        <v>17576</v>
      </c>
      <c r="B337" s="8">
        <v>40375.499003003875</v>
      </c>
      <c r="C337" s="9">
        <v>1112</v>
      </c>
      <c r="D337" s="9">
        <v>148</v>
      </c>
      <c r="E337" s="9">
        <v>9</v>
      </c>
      <c r="F337" s="9">
        <v>2</v>
      </c>
      <c r="J337" s="9"/>
      <c r="Q337" s="9"/>
      <c r="U337" s="9"/>
    </row>
    <row r="338" spans="1:21" x14ac:dyDescent="0.2">
      <c r="A338" s="7">
        <v>17579</v>
      </c>
      <c r="B338" s="8">
        <v>40375.499062829287</v>
      </c>
      <c r="C338" s="9">
        <v>1030</v>
      </c>
      <c r="D338" s="9">
        <v>132</v>
      </c>
      <c r="E338" s="9">
        <v>14</v>
      </c>
      <c r="F338" s="9">
        <v>4</v>
      </c>
      <c r="J338" s="9"/>
      <c r="Q338" s="9"/>
      <c r="U338" s="9"/>
    </row>
    <row r="339" spans="1:21" x14ac:dyDescent="0.2">
      <c r="A339" s="7">
        <v>17624</v>
      </c>
      <c r="B339" s="8">
        <v>40375.588481793733</v>
      </c>
      <c r="C339" s="9">
        <v>1126</v>
      </c>
      <c r="D339" s="9">
        <v>166</v>
      </c>
      <c r="E339" s="9">
        <v>4</v>
      </c>
      <c r="F339" s="9">
        <v>1</v>
      </c>
      <c r="J339" s="9"/>
      <c r="Q339" s="9"/>
      <c r="U339" s="9"/>
    </row>
    <row r="340" spans="1:21" x14ac:dyDescent="0.2">
      <c r="A340" s="7">
        <v>17658</v>
      </c>
      <c r="B340" s="8">
        <v>40375.707238907482</v>
      </c>
      <c r="C340" s="9">
        <v>1129</v>
      </c>
      <c r="D340" s="9">
        <v>169</v>
      </c>
      <c r="E340" s="9">
        <v>1</v>
      </c>
      <c r="F340" s="9">
        <v>4</v>
      </c>
      <c r="J340" s="9"/>
      <c r="Q340" s="9"/>
      <c r="U340" s="9"/>
    </row>
    <row r="341" spans="1:21" x14ac:dyDescent="0.2">
      <c r="A341" s="7">
        <v>17675</v>
      </c>
      <c r="B341" s="8">
        <v>40375.807677330384</v>
      </c>
      <c r="C341" s="9">
        <v>1148</v>
      </c>
      <c r="D341" s="9">
        <v>138</v>
      </c>
      <c r="E341" s="9">
        <v>7</v>
      </c>
      <c r="F341" s="9">
        <v>2</v>
      </c>
      <c r="J341" s="9"/>
      <c r="Q341" s="9"/>
      <c r="U341" s="9"/>
    </row>
    <row r="342" spans="1:21" x14ac:dyDescent="0.2">
      <c r="A342" s="7">
        <v>17749</v>
      </c>
      <c r="B342" s="8">
        <v>40375.859060448674</v>
      </c>
      <c r="C342" s="9">
        <v>1080</v>
      </c>
      <c r="D342" s="9">
        <v>130</v>
      </c>
      <c r="E342" s="9">
        <v>4</v>
      </c>
      <c r="F342" s="9">
        <v>1</v>
      </c>
      <c r="J342" s="9"/>
      <c r="Q342" s="9"/>
      <c r="U342" s="9"/>
    </row>
    <row r="343" spans="1:21" x14ac:dyDescent="0.2">
      <c r="A343" s="7">
        <v>17750</v>
      </c>
      <c r="B343" s="8">
        <v>40375.864694163</v>
      </c>
      <c r="C343" s="9">
        <v>1020</v>
      </c>
      <c r="D343" s="9">
        <v>180</v>
      </c>
      <c r="E343" s="9">
        <v>5</v>
      </c>
      <c r="F343" s="9">
        <v>4</v>
      </c>
      <c r="J343" s="9"/>
      <c r="Q343" s="9"/>
      <c r="U343" s="9"/>
    </row>
    <row r="344" spans="1:21" x14ac:dyDescent="0.2">
      <c r="A344" s="7">
        <v>17808</v>
      </c>
      <c r="B344" s="8">
        <v>40376.277727364002</v>
      </c>
      <c r="C344" s="9">
        <v>1142</v>
      </c>
      <c r="D344" s="9">
        <v>133</v>
      </c>
      <c r="E344" s="9">
        <v>22</v>
      </c>
      <c r="F344" s="9">
        <v>1</v>
      </c>
      <c r="J344" s="9"/>
      <c r="Q344" s="9"/>
      <c r="U344" s="9"/>
    </row>
    <row r="345" spans="1:21" x14ac:dyDescent="0.2">
      <c r="A345" s="7">
        <v>17871</v>
      </c>
      <c r="B345" s="8">
        <v>40376.490210021846</v>
      </c>
      <c r="C345" s="9">
        <v>1129</v>
      </c>
      <c r="D345" s="9">
        <v>164</v>
      </c>
      <c r="E345" s="9">
        <v>17</v>
      </c>
      <c r="F345" s="9">
        <v>3</v>
      </c>
      <c r="J345" s="9"/>
      <c r="Q345" s="9"/>
      <c r="U345" s="9"/>
    </row>
    <row r="346" spans="1:21" x14ac:dyDescent="0.2">
      <c r="A346" s="7">
        <v>17953</v>
      </c>
      <c r="B346" s="8">
        <v>40376.612472175519</v>
      </c>
      <c r="C346" s="9">
        <v>1116</v>
      </c>
      <c r="D346" s="9">
        <v>152</v>
      </c>
      <c r="E346" s="9">
        <v>11</v>
      </c>
      <c r="F346" s="9">
        <v>2</v>
      </c>
      <c r="J346" s="9"/>
      <c r="Q346" s="9"/>
      <c r="U346" s="9"/>
    </row>
    <row r="347" spans="1:21" x14ac:dyDescent="0.2">
      <c r="A347" s="7">
        <v>18031</v>
      </c>
      <c r="B347" s="8">
        <v>40376.813718237521</v>
      </c>
      <c r="C347" s="9">
        <v>1089</v>
      </c>
      <c r="D347" s="9">
        <v>139</v>
      </c>
      <c r="E347" s="9">
        <v>22</v>
      </c>
      <c r="F347" s="9">
        <v>1</v>
      </c>
      <c r="J347" s="9"/>
      <c r="Q347" s="9"/>
      <c r="U347" s="9"/>
    </row>
    <row r="348" spans="1:21" x14ac:dyDescent="0.2">
      <c r="A348" s="7">
        <v>18084</v>
      </c>
      <c r="B348" s="8">
        <v>40377.103473464624</v>
      </c>
      <c r="C348" s="9">
        <v>1030</v>
      </c>
      <c r="D348" s="9">
        <v>131</v>
      </c>
      <c r="E348" s="9">
        <v>25</v>
      </c>
      <c r="F348" s="9">
        <v>1</v>
      </c>
      <c r="J348" s="9"/>
      <c r="Q348" s="9"/>
      <c r="U348" s="9"/>
    </row>
    <row r="349" spans="1:21" x14ac:dyDescent="0.2">
      <c r="A349" s="7">
        <v>18162</v>
      </c>
      <c r="B349" s="8">
        <v>40377.453960322862</v>
      </c>
      <c r="C349" s="9">
        <v>1018</v>
      </c>
      <c r="D349" s="9">
        <v>177</v>
      </c>
      <c r="E349" s="9">
        <v>22</v>
      </c>
      <c r="F349" s="9">
        <v>1</v>
      </c>
      <c r="J349" s="9"/>
      <c r="Q349" s="9"/>
      <c r="U349" s="9"/>
    </row>
    <row r="350" spans="1:21" x14ac:dyDescent="0.2">
      <c r="A350" s="7">
        <v>18248</v>
      </c>
      <c r="B350" s="8">
        <v>40377.485915549572</v>
      </c>
      <c r="C350" s="9">
        <v>1084</v>
      </c>
      <c r="D350" s="9">
        <v>192</v>
      </c>
      <c r="E350" s="9">
        <v>16</v>
      </c>
      <c r="F350" s="9">
        <v>2</v>
      </c>
      <c r="J350" s="9"/>
      <c r="Q350" s="9"/>
      <c r="U350" s="9"/>
    </row>
    <row r="351" spans="1:21" x14ac:dyDescent="0.2">
      <c r="A351" s="7">
        <v>18256</v>
      </c>
      <c r="B351" s="8">
        <v>40377.491423612453</v>
      </c>
      <c r="C351" s="9">
        <v>1064</v>
      </c>
      <c r="D351" s="9">
        <v>153</v>
      </c>
      <c r="E351" s="9">
        <v>14</v>
      </c>
      <c r="F351" s="9">
        <v>3</v>
      </c>
      <c r="J351" s="9"/>
      <c r="Q351" s="9"/>
      <c r="U351" s="9"/>
    </row>
    <row r="352" spans="1:21" x14ac:dyDescent="0.2">
      <c r="A352" s="7">
        <v>18319</v>
      </c>
      <c r="B352" s="8">
        <v>40377.603694571444</v>
      </c>
      <c r="C352" s="9">
        <v>1031</v>
      </c>
      <c r="D352" s="9">
        <v>139</v>
      </c>
      <c r="E352" s="9">
        <v>5</v>
      </c>
      <c r="F352" s="9">
        <v>1</v>
      </c>
      <c r="J352" s="9"/>
      <c r="Q352" s="9"/>
      <c r="U352" s="9"/>
    </row>
    <row r="353" spans="1:21" x14ac:dyDescent="0.2">
      <c r="A353" s="7">
        <v>18384</v>
      </c>
      <c r="B353" s="8">
        <v>40377.626481838051</v>
      </c>
      <c r="C353" s="9">
        <v>1021</v>
      </c>
      <c r="D353" s="9">
        <v>180</v>
      </c>
      <c r="E353" s="9">
        <v>1</v>
      </c>
      <c r="F353" s="9">
        <v>1</v>
      </c>
      <c r="J353" s="9"/>
      <c r="Q353" s="9"/>
      <c r="U353" s="9"/>
    </row>
    <row r="354" spans="1:21" x14ac:dyDescent="0.2">
      <c r="A354" s="7">
        <v>18432</v>
      </c>
      <c r="B354" s="8">
        <v>40377.726080049164</v>
      </c>
      <c r="C354" s="9">
        <v>1143</v>
      </c>
      <c r="D354" s="9">
        <v>153</v>
      </c>
      <c r="E354" s="9">
        <v>14</v>
      </c>
      <c r="F354" s="9">
        <v>4</v>
      </c>
      <c r="J354" s="9"/>
      <c r="Q354" s="9"/>
      <c r="U354" s="9"/>
    </row>
    <row r="355" spans="1:21" x14ac:dyDescent="0.2">
      <c r="A355" s="7">
        <v>18452</v>
      </c>
      <c r="B355" s="8">
        <v>40377.790318032261</v>
      </c>
      <c r="C355" s="9">
        <v>1057</v>
      </c>
      <c r="D355" s="9">
        <v>189</v>
      </c>
      <c r="E355" s="9">
        <v>16</v>
      </c>
      <c r="F355" s="9">
        <v>1</v>
      </c>
      <c r="J355" s="9"/>
      <c r="Q355" s="9"/>
      <c r="U355" s="9"/>
    </row>
    <row r="356" spans="1:21" x14ac:dyDescent="0.2">
      <c r="A356" s="7">
        <v>18501</v>
      </c>
      <c r="B356" s="8">
        <v>40377.910252858317</v>
      </c>
      <c r="C356" s="9">
        <v>1113</v>
      </c>
      <c r="D356" s="9">
        <v>154</v>
      </c>
      <c r="E356" s="9">
        <v>19</v>
      </c>
      <c r="F356" s="9">
        <v>1</v>
      </c>
      <c r="J356" s="9"/>
      <c r="Q356" s="9"/>
      <c r="U356" s="9"/>
    </row>
    <row r="357" spans="1:21" x14ac:dyDescent="0.2">
      <c r="A357" s="7">
        <v>18582</v>
      </c>
      <c r="B357" s="8">
        <v>40378.442624499119</v>
      </c>
      <c r="C357" s="9">
        <v>1136</v>
      </c>
      <c r="D357" s="9">
        <v>165</v>
      </c>
      <c r="E357" s="9">
        <v>30</v>
      </c>
      <c r="F357" s="9">
        <v>4</v>
      </c>
      <c r="J357" s="9"/>
      <c r="Q357" s="9"/>
      <c r="U357" s="9"/>
    </row>
    <row r="358" spans="1:21" x14ac:dyDescent="0.2">
      <c r="A358" s="7">
        <v>18675</v>
      </c>
      <c r="B358" s="8">
        <v>40379.064464927353</v>
      </c>
      <c r="C358" s="9">
        <v>1130</v>
      </c>
      <c r="D358" s="9">
        <v>146</v>
      </c>
      <c r="E358" s="9">
        <v>5</v>
      </c>
      <c r="F358" s="9">
        <v>4</v>
      </c>
      <c r="J358" s="9"/>
      <c r="Q358" s="9"/>
      <c r="U358" s="9"/>
    </row>
    <row r="359" spans="1:21" x14ac:dyDescent="0.2">
      <c r="A359" s="7">
        <v>18721</v>
      </c>
      <c r="B359" s="8">
        <v>40379.30493895126</v>
      </c>
      <c r="C359" s="9">
        <v>1131</v>
      </c>
      <c r="D359" s="9">
        <v>158</v>
      </c>
      <c r="E359" s="9">
        <v>15</v>
      </c>
      <c r="F359" s="9">
        <v>3</v>
      </c>
      <c r="J359" s="9"/>
      <c r="Q359" s="9"/>
      <c r="U359" s="9"/>
    </row>
    <row r="360" spans="1:21" x14ac:dyDescent="0.2">
      <c r="A360" s="7">
        <v>18785</v>
      </c>
      <c r="B360" s="8">
        <v>40379.640721729185</v>
      </c>
      <c r="C360" s="9">
        <v>1101</v>
      </c>
      <c r="D360" s="9">
        <v>135</v>
      </c>
      <c r="E360" s="9">
        <v>28</v>
      </c>
      <c r="F360" s="9">
        <v>2</v>
      </c>
      <c r="J360" s="9"/>
      <c r="Q360" s="9"/>
      <c r="U360" s="9"/>
    </row>
    <row r="361" spans="1:21" x14ac:dyDescent="0.2">
      <c r="A361" s="7">
        <v>18817</v>
      </c>
      <c r="B361" s="8">
        <v>40379.840048467842</v>
      </c>
      <c r="C361" s="9">
        <v>1012</v>
      </c>
      <c r="D361" s="9">
        <v>163</v>
      </c>
      <c r="E361" s="9">
        <v>23</v>
      </c>
      <c r="F361" s="9">
        <v>1</v>
      </c>
      <c r="J361" s="9"/>
      <c r="Q361" s="9"/>
      <c r="U361" s="9"/>
    </row>
    <row r="362" spans="1:21" x14ac:dyDescent="0.2">
      <c r="A362" s="7">
        <v>18911</v>
      </c>
      <c r="B362" s="8">
        <v>40380.198930462619</v>
      </c>
      <c r="C362" s="9">
        <v>1094</v>
      </c>
      <c r="D362" s="9">
        <v>145</v>
      </c>
      <c r="E362" s="9">
        <v>16</v>
      </c>
      <c r="F362" s="9">
        <v>4</v>
      </c>
      <c r="J362" s="9"/>
      <c r="Q362" s="9"/>
      <c r="U362" s="9"/>
    </row>
    <row r="363" spans="1:21" x14ac:dyDescent="0.2">
      <c r="A363" s="7">
        <v>18923</v>
      </c>
      <c r="B363" s="8">
        <v>40380.203289100798</v>
      </c>
      <c r="C363" s="9">
        <v>1091</v>
      </c>
      <c r="D363" s="9">
        <v>153</v>
      </c>
      <c r="E363" s="9">
        <v>12</v>
      </c>
      <c r="F363" s="9">
        <v>4</v>
      </c>
      <c r="J363" s="9"/>
      <c r="Q363" s="9"/>
      <c r="U363" s="9"/>
    </row>
    <row r="364" spans="1:21" x14ac:dyDescent="0.2">
      <c r="A364" s="7">
        <v>18974</v>
      </c>
      <c r="B364" s="8">
        <v>40380.217773133532</v>
      </c>
      <c r="C364" s="9">
        <v>1067</v>
      </c>
      <c r="D364" s="9">
        <v>180</v>
      </c>
      <c r="E364" s="9">
        <v>1</v>
      </c>
      <c r="F364" s="9">
        <v>3</v>
      </c>
      <c r="J364" s="9"/>
      <c r="Q364" s="9"/>
      <c r="U364" s="9"/>
    </row>
    <row r="365" spans="1:21" x14ac:dyDescent="0.2">
      <c r="A365" s="7">
        <v>19025</v>
      </c>
      <c r="B365" s="8">
        <v>40380.510308440571</v>
      </c>
      <c r="C365" s="9">
        <v>1058</v>
      </c>
      <c r="D365" s="9">
        <v>131</v>
      </c>
      <c r="E365" s="9">
        <v>9</v>
      </c>
      <c r="F365" s="9">
        <v>3</v>
      </c>
      <c r="J365" s="9"/>
      <c r="Q365" s="9"/>
      <c r="U365" s="9"/>
    </row>
    <row r="366" spans="1:21" x14ac:dyDescent="0.2">
      <c r="A366" s="7">
        <v>19096</v>
      </c>
      <c r="B366" s="8">
        <v>40380.671601740156</v>
      </c>
      <c r="C366" s="9">
        <v>1015</v>
      </c>
      <c r="D366" s="9">
        <v>159</v>
      </c>
      <c r="E366" s="9">
        <v>29</v>
      </c>
      <c r="F366" s="9">
        <v>2</v>
      </c>
      <c r="J366" s="9"/>
      <c r="Q366" s="9"/>
      <c r="U366" s="9"/>
    </row>
    <row r="367" spans="1:21" x14ac:dyDescent="0.2">
      <c r="A367" s="7">
        <v>19165</v>
      </c>
      <c r="B367" s="8">
        <v>40381.14484635523</v>
      </c>
      <c r="C367" s="9">
        <v>1054</v>
      </c>
      <c r="D367" s="9">
        <v>165</v>
      </c>
      <c r="E367" s="9">
        <v>3</v>
      </c>
      <c r="F367" s="9">
        <v>4</v>
      </c>
      <c r="J367" s="9"/>
      <c r="Q367" s="9"/>
      <c r="U367" s="9"/>
    </row>
    <row r="368" spans="1:21" x14ac:dyDescent="0.2">
      <c r="A368" s="7">
        <v>19221</v>
      </c>
      <c r="B368" s="8">
        <v>40381.176465570381</v>
      </c>
      <c r="C368" s="9">
        <v>1083</v>
      </c>
      <c r="D368" s="9">
        <v>151</v>
      </c>
      <c r="E368" s="9">
        <v>5</v>
      </c>
      <c r="F368" s="9">
        <v>4</v>
      </c>
      <c r="J368" s="9"/>
      <c r="Q368" s="9"/>
      <c r="U368" s="9"/>
    </row>
    <row r="369" spans="1:21" x14ac:dyDescent="0.2">
      <c r="A369" s="7">
        <v>19242</v>
      </c>
      <c r="B369" s="8">
        <v>40381.321299323601</v>
      </c>
      <c r="C369" s="9">
        <v>1149</v>
      </c>
      <c r="D369" s="9">
        <v>185</v>
      </c>
      <c r="E369" s="9">
        <v>29</v>
      </c>
      <c r="F369" s="9">
        <v>1</v>
      </c>
      <c r="J369" s="9"/>
      <c r="Q369" s="9"/>
      <c r="U369" s="9"/>
    </row>
    <row r="370" spans="1:21" x14ac:dyDescent="0.2">
      <c r="A370" s="7">
        <v>19259</v>
      </c>
      <c r="B370" s="8">
        <v>40381.397770236341</v>
      </c>
      <c r="C370" s="9">
        <v>1043</v>
      </c>
      <c r="D370" s="9">
        <v>146</v>
      </c>
      <c r="E370" s="9">
        <v>13</v>
      </c>
      <c r="F370" s="9">
        <v>4</v>
      </c>
      <c r="J370" s="9"/>
      <c r="Q370" s="9"/>
      <c r="U370" s="9"/>
    </row>
    <row r="371" spans="1:21" x14ac:dyDescent="0.2">
      <c r="A371" s="7">
        <v>19296</v>
      </c>
      <c r="B371" s="8">
        <v>40381.619511317789</v>
      </c>
      <c r="C371" s="9">
        <v>1090</v>
      </c>
      <c r="D371" s="9">
        <v>132</v>
      </c>
      <c r="E371" s="9">
        <v>17</v>
      </c>
      <c r="F371" s="9">
        <v>2</v>
      </c>
      <c r="J371" s="9"/>
      <c r="Q371" s="9"/>
      <c r="U371" s="9"/>
    </row>
    <row r="372" spans="1:21" x14ac:dyDescent="0.2">
      <c r="A372" s="7">
        <v>19337</v>
      </c>
      <c r="B372" s="8">
        <v>40381.839219080059</v>
      </c>
      <c r="C372" s="9">
        <v>1005</v>
      </c>
      <c r="D372" s="9">
        <v>177</v>
      </c>
      <c r="E372" s="9">
        <v>6</v>
      </c>
      <c r="F372" s="9">
        <v>2</v>
      </c>
      <c r="J372" s="9"/>
      <c r="Q372" s="9"/>
      <c r="U372" s="9"/>
    </row>
    <row r="373" spans="1:21" x14ac:dyDescent="0.2">
      <c r="A373" s="7">
        <v>19424</v>
      </c>
      <c r="B373" s="8">
        <v>40382.258217498216</v>
      </c>
      <c r="C373" s="9">
        <v>1112</v>
      </c>
      <c r="D373" s="9">
        <v>146</v>
      </c>
      <c r="E373" s="9">
        <v>1</v>
      </c>
      <c r="F373" s="9">
        <v>4</v>
      </c>
      <c r="J373" s="9"/>
      <c r="Q373" s="9"/>
      <c r="U373" s="9"/>
    </row>
    <row r="374" spans="1:21" x14ac:dyDescent="0.2">
      <c r="A374" s="7">
        <v>19504</v>
      </c>
      <c r="B374" s="8">
        <v>40382.65455844011</v>
      </c>
      <c r="C374" s="9">
        <v>1089</v>
      </c>
      <c r="D374" s="9">
        <v>135</v>
      </c>
      <c r="E374" s="9">
        <v>18</v>
      </c>
      <c r="F374" s="9">
        <v>3</v>
      </c>
      <c r="J374" s="9"/>
      <c r="Q374" s="9"/>
      <c r="U374" s="9"/>
    </row>
    <row r="375" spans="1:21" x14ac:dyDescent="0.2">
      <c r="A375" s="7">
        <v>19507</v>
      </c>
      <c r="B375" s="8">
        <v>40382.672551488795</v>
      </c>
      <c r="C375" s="9">
        <v>1105</v>
      </c>
      <c r="D375" s="9">
        <v>162</v>
      </c>
      <c r="E375" s="9">
        <v>14</v>
      </c>
      <c r="F375" s="9">
        <v>1</v>
      </c>
      <c r="J375" s="9"/>
      <c r="Q375" s="9"/>
      <c r="U375" s="9"/>
    </row>
    <row r="376" spans="1:21" x14ac:dyDescent="0.2">
      <c r="A376" s="7">
        <v>19541</v>
      </c>
      <c r="B376" s="8">
        <v>40382.675704866779</v>
      </c>
      <c r="C376" s="9">
        <v>1112</v>
      </c>
      <c r="D376" s="9">
        <v>133</v>
      </c>
      <c r="E376" s="9">
        <v>23</v>
      </c>
      <c r="F376" s="9">
        <v>2</v>
      </c>
      <c r="J376" s="9"/>
      <c r="Q376" s="9"/>
      <c r="U376" s="9"/>
    </row>
    <row r="377" spans="1:21" x14ac:dyDescent="0.2">
      <c r="A377" s="7">
        <v>19603</v>
      </c>
      <c r="B377" s="8">
        <v>40382.846794983539</v>
      </c>
      <c r="C377" s="9">
        <v>1094</v>
      </c>
      <c r="D377" s="9">
        <v>135</v>
      </c>
      <c r="E377" s="9">
        <v>6</v>
      </c>
      <c r="F377" s="9">
        <v>4</v>
      </c>
      <c r="J377" s="9"/>
      <c r="Q377" s="9"/>
      <c r="U377" s="9"/>
    </row>
    <row r="378" spans="1:21" x14ac:dyDescent="0.2">
      <c r="A378" s="7">
        <v>19694</v>
      </c>
      <c r="B378" s="8">
        <v>40383.31863069976</v>
      </c>
      <c r="C378" s="9">
        <v>1136</v>
      </c>
      <c r="D378" s="9">
        <v>136</v>
      </c>
      <c r="E378" s="9">
        <v>22</v>
      </c>
      <c r="F378" s="9">
        <v>1</v>
      </c>
      <c r="J378" s="9"/>
      <c r="Q378" s="9"/>
      <c r="U378" s="9"/>
    </row>
    <row r="379" spans="1:21" x14ac:dyDescent="0.2">
      <c r="A379" s="7">
        <v>19783</v>
      </c>
      <c r="B379" s="8">
        <v>40383.74776949441</v>
      </c>
      <c r="C379" s="9">
        <v>1032</v>
      </c>
      <c r="D379" s="9">
        <v>140</v>
      </c>
      <c r="E379" s="9">
        <v>28</v>
      </c>
      <c r="F379" s="9">
        <v>3</v>
      </c>
      <c r="J379" s="9"/>
      <c r="Q379" s="9"/>
      <c r="U379" s="9"/>
    </row>
    <row r="380" spans="1:21" x14ac:dyDescent="0.2">
      <c r="A380" s="7">
        <v>19815</v>
      </c>
      <c r="B380" s="8">
        <v>40383.754448174783</v>
      </c>
      <c r="C380" s="9">
        <v>1139</v>
      </c>
      <c r="D380" s="9">
        <v>145</v>
      </c>
      <c r="E380" s="9">
        <v>5</v>
      </c>
      <c r="F380" s="9">
        <v>2</v>
      </c>
      <c r="J380" s="9"/>
      <c r="Q380" s="9"/>
      <c r="U380" s="9"/>
    </row>
    <row r="381" spans="1:21" x14ac:dyDescent="0.2">
      <c r="A381" s="7">
        <v>19835</v>
      </c>
      <c r="B381" s="8">
        <v>40383.840834399605</v>
      </c>
      <c r="C381" s="9">
        <v>1102</v>
      </c>
      <c r="D381" s="9">
        <v>157</v>
      </c>
      <c r="E381" s="9">
        <v>25</v>
      </c>
      <c r="F381" s="9">
        <v>3</v>
      </c>
      <c r="J381" s="9"/>
      <c r="Q381" s="9"/>
      <c r="U381" s="9"/>
    </row>
    <row r="382" spans="1:21" x14ac:dyDescent="0.2">
      <c r="A382" s="7">
        <v>19906</v>
      </c>
      <c r="B382" s="8">
        <v>40383.951445252686</v>
      </c>
      <c r="C382" s="9">
        <v>1148</v>
      </c>
      <c r="D382" s="9">
        <v>160</v>
      </c>
      <c r="E382" s="9">
        <v>1</v>
      </c>
      <c r="F382" s="9">
        <v>2</v>
      </c>
      <c r="J382" s="9"/>
      <c r="Q382" s="9"/>
      <c r="U382" s="9"/>
    </row>
    <row r="383" spans="1:21" x14ac:dyDescent="0.2">
      <c r="A383" s="7">
        <v>19931</v>
      </c>
      <c r="B383" s="8">
        <v>40384.034634029042</v>
      </c>
      <c r="C383" s="9">
        <v>1133</v>
      </c>
      <c r="D383" s="9">
        <v>159</v>
      </c>
      <c r="E383" s="9">
        <v>13</v>
      </c>
      <c r="F383" s="9">
        <v>3</v>
      </c>
      <c r="J383" s="9"/>
      <c r="Q383" s="9"/>
      <c r="U383" s="9"/>
    </row>
    <row r="384" spans="1:21" x14ac:dyDescent="0.2">
      <c r="A384" s="7">
        <v>19960</v>
      </c>
      <c r="B384" s="8">
        <v>40384.152824432822</v>
      </c>
      <c r="C384" s="9">
        <v>1066</v>
      </c>
      <c r="D384" s="9">
        <v>160</v>
      </c>
      <c r="E384" s="9">
        <v>10</v>
      </c>
      <c r="F384" s="9">
        <v>4</v>
      </c>
      <c r="J384" s="9"/>
      <c r="Q384" s="9"/>
      <c r="U384" s="9"/>
    </row>
    <row r="385" spans="1:21" x14ac:dyDescent="0.2">
      <c r="A385" s="7">
        <v>19967</v>
      </c>
      <c r="B385" s="8">
        <v>40384.164057368274</v>
      </c>
      <c r="C385" s="9">
        <v>1054</v>
      </c>
      <c r="D385" s="9">
        <v>138</v>
      </c>
      <c r="E385" s="9">
        <v>23</v>
      </c>
      <c r="F385" s="9">
        <v>2</v>
      </c>
      <c r="J385" s="9"/>
      <c r="Q385" s="9"/>
      <c r="U385" s="9"/>
    </row>
    <row r="386" spans="1:21" x14ac:dyDescent="0.2">
      <c r="A386" s="7">
        <v>20046</v>
      </c>
      <c r="B386" s="8">
        <v>40384.271290259268</v>
      </c>
      <c r="C386" s="9">
        <v>1013</v>
      </c>
      <c r="D386" s="9">
        <v>142</v>
      </c>
      <c r="E386" s="9">
        <v>2</v>
      </c>
      <c r="F386" s="9">
        <v>2</v>
      </c>
      <c r="J386" s="9"/>
      <c r="Q386" s="9"/>
      <c r="U386" s="9"/>
    </row>
    <row r="387" spans="1:21" x14ac:dyDescent="0.2">
      <c r="A387" s="7">
        <v>20136</v>
      </c>
      <c r="B387" s="8">
        <v>40384.674424372475</v>
      </c>
      <c r="C387" s="9">
        <v>1128</v>
      </c>
      <c r="D387" s="9">
        <v>191</v>
      </c>
      <c r="E387" s="9">
        <v>14</v>
      </c>
      <c r="F387" s="9">
        <v>3</v>
      </c>
      <c r="J387" s="9"/>
      <c r="Q387" s="9"/>
      <c r="U387" s="9"/>
    </row>
    <row r="388" spans="1:21" x14ac:dyDescent="0.2">
      <c r="A388" s="7">
        <v>20177</v>
      </c>
      <c r="B388" s="8">
        <v>40384.957994153468</v>
      </c>
      <c r="C388" s="9">
        <v>1071</v>
      </c>
      <c r="D388" s="9">
        <v>185</v>
      </c>
      <c r="E388" s="9">
        <v>30</v>
      </c>
      <c r="F388" s="9">
        <v>2</v>
      </c>
      <c r="J388" s="9"/>
      <c r="Q388" s="9"/>
      <c r="U388" s="9"/>
    </row>
    <row r="389" spans="1:21" x14ac:dyDescent="0.2">
      <c r="A389" s="7">
        <v>20204</v>
      </c>
      <c r="B389" s="8">
        <v>40385.121983190496</v>
      </c>
      <c r="C389" s="9">
        <v>1147</v>
      </c>
      <c r="D389" s="9">
        <v>188</v>
      </c>
      <c r="E389" s="9">
        <v>6</v>
      </c>
      <c r="F389" s="9">
        <v>3</v>
      </c>
      <c r="J389" s="9"/>
      <c r="Q389" s="9"/>
      <c r="U389" s="9"/>
    </row>
    <row r="390" spans="1:21" x14ac:dyDescent="0.2">
      <c r="A390" s="7">
        <v>20297</v>
      </c>
      <c r="B390" s="8">
        <v>40385.2697462172</v>
      </c>
      <c r="C390" s="9">
        <v>1130</v>
      </c>
      <c r="D390" s="9">
        <v>178</v>
      </c>
      <c r="E390" s="9">
        <v>11</v>
      </c>
      <c r="F390" s="9">
        <v>2</v>
      </c>
      <c r="J390" s="9"/>
      <c r="Q390" s="9"/>
      <c r="U390" s="9"/>
    </row>
    <row r="391" spans="1:21" x14ac:dyDescent="0.2">
      <c r="A391" s="7">
        <v>20351</v>
      </c>
      <c r="B391" s="8">
        <v>40385.468975010139</v>
      </c>
      <c r="C391" s="9">
        <v>1122</v>
      </c>
      <c r="D391" s="9">
        <v>172</v>
      </c>
      <c r="E391" s="9">
        <v>12</v>
      </c>
      <c r="F391" s="9">
        <v>4</v>
      </c>
      <c r="J391" s="9"/>
      <c r="Q391" s="9"/>
      <c r="U391" s="9"/>
    </row>
    <row r="392" spans="1:21" x14ac:dyDescent="0.2">
      <c r="A392" s="7">
        <v>20364</v>
      </c>
      <c r="B392" s="8">
        <v>40385.508899425855</v>
      </c>
      <c r="C392" s="9">
        <v>1052</v>
      </c>
      <c r="D392" s="9">
        <v>150</v>
      </c>
      <c r="E392" s="9">
        <v>8</v>
      </c>
      <c r="F392" s="9">
        <v>2</v>
      </c>
      <c r="J392" s="9"/>
      <c r="Q392" s="9"/>
      <c r="U392" s="9"/>
    </row>
    <row r="393" spans="1:21" x14ac:dyDescent="0.2">
      <c r="A393" s="7">
        <v>20452</v>
      </c>
      <c r="B393" s="8">
        <v>40385.783903052739</v>
      </c>
      <c r="C393" s="9">
        <v>1143</v>
      </c>
      <c r="D393" s="9">
        <v>131</v>
      </c>
      <c r="E393" s="9">
        <v>5</v>
      </c>
      <c r="F393" s="9">
        <v>1</v>
      </c>
      <c r="J393" s="9"/>
      <c r="Q393" s="9"/>
      <c r="U393" s="9"/>
    </row>
    <row r="394" spans="1:21" x14ac:dyDescent="0.2">
      <c r="A394" s="7">
        <v>20512</v>
      </c>
      <c r="B394" s="8">
        <v>40386.089306574562</v>
      </c>
      <c r="C394" s="9">
        <v>1061</v>
      </c>
      <c r="D394" s="9">
        <v>175</v>
      </c>
      <c r="E394" s="9">
        <v>3</v>
      </c>
      <c r="F394" s="9">
        <v>4</v>
      </c>
      <c r="J394" s="9"/>
      <c r="Q394" s="9"/>
      <c r="U394" s="9"/>
    </row>
    <row r="395" spans="1:21" x14ac:dyDescent="0.2">
      <c r="A395" s="7">
        <v>20588</v>
      </c>
      <c r="B395" s="8">
        <v>40386.313810879146</v>
      </c>
      <c r="C395" s="9">
        <v>1068</v>
      </c>
      <c r="D395" s="9">
        <v>158</v>
      </c>
      <c r="E395" s="9">
        <v>1</v>
      </c>
      <c r="F395" s="9">
        <v>1</v>
      </c>
      <c r="J395" s="9"/>
      <c r="Q395" s="9"/>
      <c r="U395" s="9"/>
    </row>
    <row r="396" spans="1:21" x14ac:dyDescent="0.2">
      <c r="A396" s="7">
        <v>20592</v>
      </c>
      <c r="B396" s="8">
        <v>40386.337779222456</v>
      </c>
      <c r="C396" s="9">
        <v>1096</v>
      </c>
      <c r="D396" s="9">
        <v>174</v>
      </c>
      <c r="E396" s="9">
        <v>23</v>
      </c>
      <c r="F396" s="9">
        <v>4</v>
      </c>
      <c r="J396" s="9"/>
      <c r="Q396" s="9"/>
      <c r="U396" s="9"/>
    </row>
    <row r="397" spans="1:21" x14ac:dyDescent="0.2">
      <c r="A397" s="7">
        <v>20617</v>
      </c>
      <c r="B397" s="8">
        <v>40386.396142153193</v>
      </c>
      <c r="C397" s="9">
        <v>1103</v>
      </c>
      <c r="D397" s="9">
        <v>168</v>
      </c>
      <c r="E397" s="9">
        <v>30</v>
      </c>
      <c r="F397" s="9">
        <v>4</v>
      </c>
      <c r="J397" s="9"/>
      <c r="Q397" s="9"/>
      <c r="U397" s="9"/>
    </row>
    <row r="398" spans="1:21" x14ac:dyDescent="0.2">
      <c r="A398" s="7">
        <v>20670</v>
      </c>
      <c r="B398" s="8">
        <v>40386.598256758101</v>
      </c>
      <c r="C398" s="9">
        <v>1144</v>
      </c>
      <c r="D398" s="9">
        <v>139</v>
      </c>
      <c r="E398" s="9">
        <v>30</v>
      </c>
      <c r="F398" s="9">
        <v>4</v>
      </c>
      <c r="J398" s="9"/>
      <c r="Q398" s="9"/>
      <c r="U398" s="9"/>
    </row>
    <row r="399" spans="1:21" x14ac:dyDescent="0.2">
      <c r="A399" s="7">
        <v>20714</v>
      </c>
      <c r="B399" s="8">
        <v>40386.797393903042</v>
      </c>
      <c r="C399" s="9">
        <v>1054</v>
      </c>
      <c r="D399" s="9">
        <v>186</v>
      </c>
      <c r="E399" s="9">
        <v>12</v>
      </c>
      <c r="F399" s="9">
        <v>2</v>
      </c>
      <c r="J399" s="9"/>
      <c r="Q399" s="9"/>
      <c r="U399" s="9"/>
    </row>
    <row r="400" spans="1:21" x14ac:dyDescent="0.2">
      <c r="A400" s="7">
        <v>20730</v>
      </c>
      <c r="B400" s="8">
        <v>40386.826236630026</v>
      </c>
      <c r="C400" s="9">
        <v>1042</v>
      </c>
      <c r="D400" s="9">
        <v>191</v>
      </c>
      <c r="E400" s="9">
        <v>20</v>
      </c>
      <c r="F400" s="9">
        <v>2</v>
      </c>
      <c r="J400" s="9"/>
      <c r="Q400" s="9"/>
      <c r="U400" s="9"/>
    </row>
    <row r="401" spans="1:21" x14ac:dyDescent="0.2">
      <c r="A401" s="7">
        <v>20812</v>
      </c>
      <c r="B401" s="8">
        <v>40386.904632639358</v>
      </c>
      <c r="C401" s="9">
        <v>1115</v>
      </c>
      <c r="D401" s="9">
        <v>144</v>
      </c>
      <c r="E401" s="9">
        <v>27</v>
      </c>
      <c r="F401" s="9">
        <v>1</v>
      </c>
      <c r="J401" s="9"/>
      <c r="Q401" s="9"/>
      <c r="U401" s="9"/>
    </row>
    <row r="402" spans="1:21" x14ac:dyDescent="0.2">
      <c r="A402" s="7">
        <v>20868</v>
      </c>
      <c r="B402" s="8">
        <v>40387.277276980458</v>
      </c>
      <c r="C402" s="9">
        <v>1148</v>
      </c>
      <c r="D402" s="9">
        <v>152</v>
      </c>
      <c r="E402" s="9">
        <v>23</v>
      </c>
      <c r="F402" s="9">
        <v>4</v>
      </c>
      <c r="J402" s="9"/>
      <c r="Q402" s="9"/>
      <c r="U402" s="9"/>
    </row>
    <row r="403" spans="1:21" x14ac:dyDescent="0.2">
      <c r="A403" s="7">
        <v>20880</v>
      </c>
      <c r="B403" s="8">
        <v>40387.301727870072</v>
      </c>
      <c r="C403" s="9">
        <v>1145</v>
      </c>
      <c r="D403" s="9">
        <v>166</v>
      </c>
      <c r="E403" s="9">
        <v>28</v>
      </c>
      <c r="F403" s="9">
        <v>1</v>
      </c>
      <c r="J403" s="9"/>
      <c r="Q403" s="9"/>
      <c r="U403" s="9"/>
    </row>
    <row r="404" spans="1:21" x14ac:dyDescent="0.2">
      <c r="A404" s="7">
        <v>20915</v>
      </c>
      <c r="B404" s="8">
        <v>40387.502400506572</v>
      </c>
      <c r="C404" s="9">
        <v>1141</v>
      </c>
      <c r="D404" s="9">
        <v>145</v>
      </c>
      <c r="E404" s="9">
        <v>19</v>
      </c>
      <c r="F404" s="9">
        <v>3</v>
      </c>
      <c r="J404" s="9"/>
      <c r="Q404" s="9"/>
      <c r="U404" s="9"/>
    </row>
    <row r="405" spans="1:21" x14ac:dyDescent="0.2">
      <c r="A405" s="7">
        <v>20933</v>
      </c>
      <c r="B405" s="8">
        <v>40387.519488055026</v>
      </c>
      <c r="C405" s="9">
        <v>1022</v>
      </c>
      <c r="D405" s="9">
        <v>184</v>
      </c>
      <c r="E405" s="9">
        <v>17</v>
      </c>
      <c r="F405" s="9">
        <v>4</v>
      </c>
      <c r="J405" s="9"/>
      <c r="Q405" s="9"/>
      <c r="U405" s="9"/>
    </row>
    <row r="406" spans="1:21" x14ac:dyDescent="0.2">
      <c r="A406" s="7">
        <v>20962</v>
      </c>
      <c r="B406" s="8">
        <v>40387.686688042319</v>
      </c>
      <c r="C406" s="9">
        <v>1115</v>
      </c>
      <c r="D406" s="9">
        <v>140</v>
      </c>
      <c r="E406" s="9">
        <v>7</v>
      </c>
      <c r="F406" s="9">
        <v>4</v>
      </c>
      <c r="J406" s="9"/>
      <c r="Q406" s="9"/>
      <c r="U406" s="9"/>
    </row>
    <row r="407" spans="1:21" x14ac:dyDescent="0.2">
      <c r="A407" s="7">
        <v>20998</v>
      </c>
      <c r="B407" s="8">
        <v>40387.848134467895</v>
      </c>
      <c r="C407" s="9">
        <v>1126</v>
      </c>
      <c r="D407" s="9">
        <v>169</v>
      </c>
      <c r="E407" s="9">
        <v>4</v>
      </c>
      <c r="F407" s="9">
        <v>3</v>
      </c>
      <c r="J407" s="9"/>
      <c r="Q407" s="9"/>
      <c r="U407" s="9"/>
    </row>
    <row r="408" spans="1:21" x14ac:dyDescent="0.2">
      <c r="A408" s="7">
        <v>21083</v>
      </c>
      <c r="B408" s="8">
        <v>40388.294293373758</v>
      </c>
      <c r="C408" s="9">
        <v>1040</v>
      </c>
      <c r="D408" s="9">
        <v>140</v>
      </c>
      <c r="E408" s="9">
        <v>21</v>
      </c>
      <c r="F408" s="9">
        <v>2</v>
      </c>
      <c r="J408" s="9"/>
      <c r="Q408" s="9"/>
      <c r="U408" s="9"/>
    </row>
    <row r="409" spans="1:21" x14ac:dyDescent="0.2">
      <c r="A409" s="7">
        <v>21154</v>
      </c>
      <c r="B409" s="8">
        <v>40388.505941547082</v>
      </c>
      <c r="C409" s="9">
        <v>1005</v>
      </c>
      <c r="D409" s="9">
        <v>167</v>
      </c>
      <c r="E409" s="9">
        <v>19</v>
      </c>
      <c r="F409" s="9">
        <v>3</v>
      </c>
      <c r="J409" s="9"/>
      <c r="Q409" s="9"/>
      <c r="U409" s="9"/>
    </row>
    <row r="410" spans="1:21" x14ac:dyDescent="0.2">
      <c r="A410" s="7">
        <v>21219</v>
      </c>
      <c r="B410" s="8">
        <v>40388.661051689509</v>
      </c>
      <c r="C410" s="9">
        <v>1001</v>
      </c>
      <c r="D410" s="9">
        <v>130</v>
      </c>
      <c r="E410" s="9">
        <v>30</v>
      </c>
      <c r="F410" s="9">
        <v>2</v>
      </c>
      <c r="J410" s="9"/>
      <c r="Q410" s="9"/>
      <c r="U410" s="9"/>
    </row>
    <row r="411" spans="1:21" x14ac:dyDescent="0.2">
      <c r="A411" s="7">
        <v>21272</v>
      </c>
      <c r="B411" s="8">
        <v>40388.710260923028</v>
      </c>
      <c r="C411" s="9">
        <v>1124</v>
      </c>
      <c r="D411" s="9">
        <v>156</v>
      </c>
      <c r="E411" s="9">
        <v>2</v>
      </c>
      <c r="F411" s="9">
        <v>4</v>
      </c>
      <c r="J411" s="9"/>
      <c r="Q411" s="9"/>
      <c r="U411" s="9"/>
    </row>
    <row r="412" spans="1:21" x14ac:dyDescent="0.2">
      <c r="A412" s="7">
        <v>21332</v>
      </c>
      <c r="B412" s="8">
        <v>40388.938362747816</v>
      </c>
      <c r="C412" s="9">
        <v>1041</v>
      </c>
      <c r="D412" s="9">
        <v>186</v>
      </c>
      <c r="E412" s="9">
        <v>18</v>
      </c>
      <c r="F412" s="9">
        <v>3</v>
      </c>
      <c r="J412" s="9"/>
      <c r="Q412" s="9"/>
      <c r="U412" s="9"/>
    </row>
    <row r="413" spans="1:21" x14ac:dyDescent="0.2">
      <c r="A413" s="7">
        <v>21395</v>
      </c>
      <c r="B413" s="8">
        <v>40389.376207453301</v>
      </c>
      <c r="C413" s="9">
        <v>1090</v>
      </c>
      <c r="D413" s="9">
        <v>154</v>
      </c>
      <c r="E413" s="9">
        <v>11</v>
      </c>
      <c r="F413" s="9">
        <v>2</v>
      </c>
      <c r="J413" s="9"/>
      <c r="Q413" s="9"/>
      <c r="U413" s="9"/>
    </row>
    <row r="414" spans="1:21" x14ac:dyDescent="0.2">
      <c r="A414" s="7">
        <v>21434</v>
      </c>
      <c r="B414" s="8">
        <v>40389.641702318964</v>
      </c>
      <c r="C414" s="9">
        <v>1032</v>
      </c>
      <c r="D414" s="9">
        <v>159</v>
      </c>
      <c r="E414" s="9">
        <v>16</v>
      </c>
      <c r="F414" s="9">
        <v>2</v>
      </c>
      <c r="J414" s="9"/>
      <c r="Q414" s="9"/>
      <c r="U414" s="9"/>
    </row>
    <row r="415" spans="1:21" x14ac:dyDescent="0.2">
      <c r="A415" s="7">
        <v>21471</v>
      </c>
      <c r="B415" s="8">
        <v>40389.842583276652</v>
      </c>
      <c r="C415" s="9">
        <v>1060</v>
      </c>
      <c r="D415" s="9">
        <v>140</v>
      </c>
      <c r="E415" s="9">
        <v>28</v>
      </c>
      <c r="F415" s="9">
        <v>1</v>
      </c>
      <c r="J415" s="9"/>
      <c r="Q415" s="9"/>
      <c r="U415" s="9"/>
    </row>
    <row r="416" spans="1:21" x14ac:dyDescent="0.2">
      <c r="A416" s="7">
        <v>21568</v>
      </c>
      <c r="B416" s="8">
        <v>40390.222026039497</v>
      </c>
      <c r="C416" s="9">
        <v>1050</v>
      </c>
      <c r="D416" s="9">
        <v>152</v>
      </c>
      <c r="E416" s="9">
        <v>21</v>
      </c>
      <c r="F416" s="9">
        <v>1</v>
      </c>
      <c r="J416" s="9"/>
      <c r="Q416" s="9"/>
      <c r="U416" s="9"/>
    </row>
    <row r="417" spans="1:21" x14ac:dyDescent="0.2">
      <c r="A417" s="7">
        <v>21610</v>
      </c>
      <c r="B417" s="8">
        <v>40390.493107981529</v>
      </c>
      <c r="C417" s="9">
        <v>1023</v>
      </c>
      <c r="D417" s="9">
        <v>161</v>
      </c>
      <c r="E417" s="9">
        <v>25</v>
      </c>
      <c r="F417" s="9">
        <v>4</v>
      </c>
      <c r="J417" s="9"/>
      <c r="Q417" s="9"/>
      <c r="U417" s="9"/>
    </row>
    <row r="418" spans="1:21" x14ac:dyDescent="0.2">
      <c r="A418" s="7">
        <v>21640</v>
      </c>
      <c r="B418" s="8">
        <v>40390.694059769303</v>
      </c>
      <c r="C418" s="9">
        <v>1103</v>
      </c>
      <c r="D418" s="9">
        <v>148</v>
      </c>
      <c r="E418" s="9">
        <v>11</v>
      </c>
      <c r="F418" s="9">
        <v>4</v>
      </c>
      <c r="J418" s="9"/>
      <c r="Q418" s="9"/>
      <c r="U418" s="9"/>
    </row>
    <row r="419" spans="1:21" x14ac:dyDescent="0.2">
      <c r="A419" s="7">
        <v>21686</v>
      </c>
      <c r="B419" s="8">
        <v>40390.913374667034</v>
      </c>
      <c r="C419" s="9">
        <v>1146</v>
      </c>
      <c r="D419" s="9">
        <v>177</v>
      </c>
      <c r="E419" s="9">
        <v>11</v>
      </c>
      <c r="F419" s="9">
        <v>4</v>
      </c>
      <c r="J419" s="9"/>
      <c r="Q419" s="9"/>
      <c r="U419" s="9"/>
    </row>
    <row r="420" spans="1:21" x14ac:dyDescent="0.2">
      <c r="A420" s="7">
        <v>21764</v>
      </c>
      <c r="B420" s="8">
        <v>40391.450149737975</v>
      </c>
      <c r="C420" s="9">
        <v>1126</v>
      </c>
      <c r="D420" s="9">
        <v>183</v>
      </c>
      <c r="E420" s="9">
        <v>26</v>
      </c>
      <c r="F420" s="9">
        <v>4</v>
      </c>
      <c r="J420" s="9"/>
      <c r="Q420" s="9"/>
      <c r="U420" s="9"/>
    </row>
    <row r="421" spans="1:21" x14ac:dyDescent="0.2">
      <c r="A421" s="7">
        <v>21807</v>
      </c>
      <c r="B421" s="8">
        <v>40391.470707122942</v>
      </c>
      <c r="C421" s="9">
        <v>1042</v>
      </c>
      <c r="D421" s="9">
        <v>140</v>
      </c>
      <c r="E421" s="9">
        <v>7</v>
      </c>
      <c r="F421" s="9">
        <v>4</v>
      </c>
      <c r="J421" s="9"/>
      <c r="Q421" s="9"/>
      <c r="U421" s="9"/>
    </row>
    <row r="422" spans="1:21" x14ac:dyDescent="0.2">
      <c r="A422" s="7">
        <v>21906</v>
      </c>
      <c r="B422" s="8">
        <v>40392.004904704358</v>
      </c>
      <c r="C422" s="9">
        <v>1027</v>
      </c>
      <c r="D422" s="9">
        <v>157</v>
      </c>
      <c r="E422" s="9">
        <v>7</v>
      </c>
      <c r="F422" s="9">
        <v>1</v>
      </c>
      <c r="J422" s="9"/>
      <c r="Q422" s="9"/>
      <c r="U422" s="9"/>
    </row>
    <row r="423" spans="1:21" x14ac:dyDescent="0.2">
      <c r="A423" s="7">
        <v>21959</v>
      </c>
      <c r="B423" s="8">
        <v>40392.171799984026</v>
      </c>
      <c r="C423" s="9">
        <v>1105</v>
      </c>
      <c r="D423" s="9">
        <v>157</v>
      </c>
      <c r="E423" s="9">
        <v>17</v>
      </c>
      <c r="F423" s="9">
        <v>3</v>
      </c>
      <c r="J423" s="9"/>
      <c r="Q423" s="9"/>
      <c r="U423" s="9"/>
    </row>
    <row r="424" spans="1:21" x14ac:dyDescent="0.2">
      <c r="A424" s="7">
        <v>21989</v>
      </c>
      <c r="B424" s="8">
        <v>40392.346443208706</v>
      </c>
      <c r="C424" s="9">
        <v>1005</v>
      </c>
      <c r="D424" s="9">
        <v>133</v>
      </c>
      <c r="E424" s="9">
        <v>24</v>
      </c>
      <c r="F424" s="9">
        <v>3</v>
      </c>
      <c r="J424" s="9"/>
      <c r="Q424" s="9"/>
      <c r="U424" s="9"/>
    </row>
    <row r="425" spans="1:21" x14ac:dyDescent="0.2">
      <c r="A425" s="7">
        <v>22071</v>
      </c>
      <c r="B425" s="8">
        <v>40392.71647733522</v>
      </c>
      <c r="C425" s="9">
        <v>1042</v>
      </c>
      <c r="D425" s="9">
        <v>191</v>
      </c>
      <c r="E425" s="9">
        <v>18</v>
      </c>
      <c r="F425" s="9">
        <v>4</v>
      </c>
      <c r="J425" s="9"/>
      <c r="Q425" s="9"/>
      <c r="U425" s="9"/>
    </row>
    <row r="426" spans="1:21" x14ac:dyDescent="0.2">
      <c r="A426" s="7">
        <v>22113</v>
      </c>
      <c r="B426" s="8">
        <v>40392.7489354672</v>
      </c>
      <c r="C426" s="9">
        <v>1056</v>
      </c>
      <c r="D426" s="9">
        <v>138</v>
      </c>
      <c r="E426" s="9">
        <v>20</v>
      </c>
      <c r="F426" s="9">
        <v>1</v>
      </c>
      <c r="J426" s="9"/>
      <c r="Q426" s="9"/>
      <c r="U426" s="9"/>
    </row>
    <row r="427" spans="1:21" x14ac:dyDescent="0.2">
      <c r="A427" s="7">
        <v>22201</v>
      </c>
      <c r="B427" s="8">
        <v>40393.064945588281</v>
      </c>
      <c r="C427" s="9">
        <v>1076</v>
      </c>
      <c r="D427" s="9">
        <v>160</v>
      </c>
      <c r="E427" s="9">
        <v>12</v>
      </c>
      <c r="F427" s="9">
        <v>2</v>
      </c>
      <c r="J427" s="9"/>
      <c r="Q427" s="9"/>
      <c r="U427" s="9"/>
    </row>
    <row r="428" spans="1:21" x14ac:dyDescent="0.2">
      <c r="A428" s="7">
        <v>22228</v>
      </c>
      <c r="B428" s="8">
        <v>40393.167160682053</v>
      </c>
      <c r="C428" s="9">
        <v>1015</v>
      </c>
      <c r="D428" s="9">
        <v>156</v>
      </c>
      <c r="E428" s="9">
        <v>6</v>
      </c>
      <c r="F428" s="9">
        <v>2</v>
      </c>
      <c r="J428" s="9"/>
      <c r="Q428" s="9"/>
      <c r="U428" s="9"/>
    </row>
    <row r="429" spans="1:21" x14ac:dyDescent="0.2">
      <c r="A429" s="7">
        <v>22292</v>
      </c>
      <c r="B429" s="8">
        <v>40393.487533991036</v>
      </c>
      <c r="C429" s="9">
        <v>1079</v>
      </c>
      <c r="D429" s="9">
        <v>162</v>
      </c>
      <c r="E429" s="9">
        <v>23</v>
      </c>
      <c r="F429" s="9">
        <v>2</v>
      </c>
      <c r="J429" s="9"/>
      <c r="Q429" s="9"/>
      <c r="U429" s="9"/>
    </row>
    <row r="430" spans="1:21" x14ac:dyDescent="0.2">
      <c r="A430" s="7">
        <v>22385</v>
      </c>
      <c r="B430" s="8">
        <v>40393.687936921779</v>
      </c>
      <c r="C430" s="9">
        <v>1107</v>
      </c>
      <c r="D430" s="9">
        <v>145</v>
      </c>
      <c r="E430" s="9">
        <v>19</v>
      </c>
      <c r="F430" s="9">
        <v>3</v>
      </c>
      <c r="J430" s="9"/>
      <c r="Q430" s="9"/>
      <c r="U430" s="9"/>
    </row>
    <row r="431" spans="1:21" x14ac:dyDescent="0.2">
      <c r="A431" s="7">
        <v>22468</v>
      </c>
      <c r="B431" s="8">
        <v>40393.858128655062</v>
      </c>
      <c r="C431" s="9">
        <v>1093</v>
      </c>
      <c r="D431" s="9">
        <v>187</v>
      </c>
      <c r="E431" s="9">
        <v>8</v>
      </c>
      <c r="F431" s="9">
        <v>2</v>
      </c>
      <c r="J431" s="9"/>
      <c r="Q431" s="9"/>
      <c r="U431" s="9"/>
    </row>
    <row r="432" spans="1:21" x14ac:dyDescent="0.2">
      <c r="A432" s="7">
        <v>22522</v>
      </c>
      <c r="B432" s="8">
        <v>40393.891056010048</v>
      </c>
      <c r="C432" s="9">
        <v>1058</v>
      </c>
      <c r="D432" s="9">
        <v>147</v>
      </c>
      <c r="E432" s="9">
        <v>24</v>
      </c>
      <c r="F432" s="9">
        <v>1</v>
      </c>
      <c r="J432" s="9"/>
      <c r="Q432" s="9"/>
      <c r="U432" s="9"/>
    </row>
    <row r="433" spans="1:21" x14ac:dyDescent="0.2">
      <c r="A433" s="7">
        <v>22540</v>
      </c>
      <c r="B433" s="8">
        <v>40393.893841658573</v>
      </c>
      <c r="C433" s="9">
        <v>1121</v>
      </c>
      <c r="D433" s="9">
        <v>152</v>
      </c>
      <c r="E433" s="9">
        <v>22</v>
      </c>
      <c r="F433" s="9">
        <v>1</v>
      </c>
      <c r="J433" s="9"/>
      <c r="Q433" s="9"/>
      <c r="U433" s="9"/>
    </row>
    <row r="434" spans="1:21" x14ac:dyDescent="0.2">
      <c r="A434" s="7">
        <v>22636</v>
      </c>
      <c r="B434" s="8">
        <v>40394.316347444517</v>
      </c>
      <c r="C434" s="9">
        <v>1034</v>
      </c>
      <c r="D434" s="9">
        <v>154</v>
      </c>
      <c r="E434" s="9">
        <v>15</v>
      </c>
      <c r="F434" s="9">
        <v>2</v>
      </c>
      <c r="J434" s="9"/>
      <c r="Q434" s="9"/>
      <c r="U434" s="9"/>
    </row>
    <row r="435" spans="1:21" x14ac:dyDescent="0.2">
      <c r="A435" s="7">
        <v>22713</v>
      </c>
      <c r="B435" s="8">
        <v>40394.558200977168</v>
      </c>
      <c r="C435" s="9">
        <v>1071</v>
      </c>
      <c r="D435" s="9">
        <v>147</v>
      </c>
      <c r="E435" s="9">
        <v>5</v>
      </c>
      <c r="F435" s="9">
        <v>4</v>
      </c>
      <c r="J435" s="9"/>
      <c r="Q435" s="9"/>
      <c r="U435" s="9"/>
    </row>
    <row r="436" spans="1:21" x14ac:dyDescent="0.2">
      <c r="A436" s="7">
        <v>22753</v>
      </c>
      <c r="B436" s="8">
        <v>40394.751558064192</v>
      </c>
      <c r="C436" s="9">
        <v>1091</v>
      </c>
      <c r="D436" s="9">
        <v>152</v>
      </c>
      <c r="E436" s="9">
        <v>29</v>
      </c>
      <c r="F436" s="9">
        <v>3</v>
      </c>
      <c r="J436" s="9"/>
      <c r="Q436" s="9"/>
      <c r="U436" s="9"/>
    </row>
    <row r="437" spans="1:21" x14ac:dyDescent="0.2">
      <c r="A437" s="7">
        <v>22853</v>
      </c>
      <c r="B437" s="8">
        <v>40395.068337468176</v>
      </c>
      <c r="C437" s="9">
        <v>1038</v>
      </c>
      <c r="D437" s="9">
        <v>135</v>
      </c>
      <c r="E437" s="9">
        <v>29</v>
      </c>
      <c r="F437" s="9">
        <v>4</v>
      </c>
      <c r="J437" s="9"/>
      <c r="Q437" s="9"/>
      <c r="U437" s="9"/>
    </row>
    <row r="438" spans="1:21" x14ac:dyDescent="0.2">
      <c r="A438" s="7">
        <v>22870</v>
      </c>
      <c r="B438" s="8">
        <v>40395.129565130846</v>
      </c>
      <c r="C438" s="9">
        <v>1011</v>
      </c>
      <c r="D438" s="9">
        <v>159</v>
      </c>
      <c r="E438" s="9">
        <v>26</v>
      </c>
      <c r="F438" s="9">
        <v>3</v>
      </c>
      <c r="J438" s="9"/>
      <c r="Q438" s="9"/>
      <c r="U438" s="9"/>
    </row>
    <row r="439" spans="1:21" x14ac:dyDescent="0.2">
      <c r="A439" s="7">
        <v>22926</v>
      </c>
      <c r="B439" s="8">
        <v>40395.265659076933</v>
      </c>
      <c r="C439" s="9">
        <v>1144</v>
      </c>
      <c r="D439" s="9">
        <v>165</v>
      </c>
      <c r="E439" s="9">
        <v>4</v>
      </c>
      <c r="F439" s="9">
        <v>4</v>
      </c>
      <c r="J439" s="9"/>
      <c r="Q439" s="9"/>
      <c r="U439" s="9"/>
    </row>
    <row r="440" spans="1:21" x14ac:dyDescent="0.2">
      <c r="A440" s="7">
        <v>22959</v>
      </c>
      <c r="B440" s="8">
        <v>40395.315409657829</v>
      </c>
      <c r="C440" s="9">
        <v>1140</v>
      </c>
      <c r="D440" s="9">
        <v>172</v>
      </c>
      <c r="E440" s="9">
        <v>13</v>
      </c>
      <c r="F440" s="9">
        <v>3</v>
      </c>
      <c r="J440" s="9"/>
      <c r="Q440" s="9"/>
      <c r="U440" s="9"/>
    </row>
    <row r="441" spans="1:21" x14ac:dyDescent="0.2">
      <c r="A441" s="7">
        <v>22992</v>
      </c>
      <c r="B441" s="8">
        <v>40395.492837226717</v>
      </c>
      <c r="C441" s="9">
        <v>1147</v>
      </c>
      <c r="D441" s="9">
        <v>135</v>
      </c>
      <c r="E441" s="9">
        <v>12</v>
      </c>
      <c r="F441" s="9">
        <v>1</v>
      </c>
      <c r="J441" s="9"/>
      <c r="Q441" s="9"/>
      <c r="U441" s="9"/>
    </row>
    <row r="442" spans="1:21" x14ac:dyDescent="0.2">
      <c r="A442" s="7">
        <v>23053</v>
      </c>
      <c r="B442" s="8">
        <v>40395.900180123652</v>
      </c>
      <c r="C442" s="9">
        <v>1061</v>
      </c>
      <c r="D442" s="9">
        <v>191</v>
      </c>
      <c r="E442" s="9">
        <v>7</v>
      </c>
      <c r="F442" s="9">
        <v>1</v>
      </c>
      <c r="J442" s="9"/>
      <c r="Q442" s="9"/>
      <c r="U442" s="9"/>
    </row>
    <row r="443" spans="1:21" x14ac:dyDescent="0.2">
      <c r="A443" s="7">
        <v>23072</v>
      </c>
      <c r="B443" s="8">
        <v>40395.984179786305</v>
      </c>
      <c r="C443" s="9">
        <v>1068</v>
      </c>
      <c r="D443" s="9">
        <v>143</v>
      </c>
      <c r="E443" s="9">
        <v>28</v>
      </c>
      <c r="F443" s="9">
        <v>1</v>
      </c>
      <c r="J443" s="9"/>
      <c r="Q443" s="9"/>
      <c r="U443" s="9"/>
    </row>
    <row r="444" spans="1:21" x14ac:dyDescent="0.2">
      <c r="A444" s="7">
        <v>23146</v>
      </c>
      <c r="B444" s="8">
        <v>40396.268632116124</v>
      </c>
      <c r="C444" s="9">
        <v>1078</v>
      </c>
      <c r="D444" s="9">
        <v>166</v>
      </c>
      <c r="E444" s="9">
        <v>21</v>
      </c>
      <c r="F444" s="9">
        <v>1</v>
      </c>
      <c r="J444" s="9"/>
      <c r="Q444" s="9"/>
      <c r="U444" s="9"/>
    </row>
    <row r="445" spans="1:21" x14ac:dyDescent="0.2">
      <c r="A445" s="7">
        <v>23165</v>
      </c>
      <c r="B445" s="8">
        <v>40396.39200682973</v>
      </c>
      <c r="C445" s="9">
        <v>1014</v>
      </c>
      <c r="D445" s="9">
        <v>137</v>
      </c>
      <c r="E445" s="9">
        <v>4</v>
      </c>
      <c r="F445" s="9">
        <v>2</v>
      </c>
      <c r="J445" s="9"/>
      <c r="Q445" s="9"/>
      <c r="U445" s="9"/>
    </row>
    <row r="446" spans="1:21" x14ac:dyDescent="0.2">
      <c r="A446" s="7">
        <v>23235</v>
      </c>
      <c r="B446" s="8">
        <v>40396.49125545493</v>
      </c>
      <c r="C446" s="9">
        <v>1106</v>
      </c>
      <c r="D446" s="9">
        <v>172</v>
      </c>
      <c r="E446" s="9">
        <v>8</v>
      </c>
      <c r="F446" s="9">
        <v>4</v>
      </c>
      <c r="J446" s="9"/>
      <c r="Q446" s="9"/>
      <c r="U446" s="9"/>
    </row>
    <row r="447" spans="1:21" x14ac:dyDescent="0.2">
      <c r="A447" s="7">
        <v>23300</v>
      </c>
      <c r="B447" s="8">
        <v>40396.867715392582</v>
      </c>
      <c r="C447" s="9">
        <v>1085</v>
      </c>
      <c r="D447" s="9">
        <v>161</v>
      </c>
      <c r="E447" s="9">
        <v>12</v>
      </c>
      <c r="F447" s="9">
        <v>2</v>
      </c>
      <c r="J447" s="9"/>
      <c r="Q447" s="9"/>
      <c r="U447" s="9"/>
    </row>
    <row r="448" spans="1:21" x14ac:dyDescent="0.2">
      <c r="A448" s="7">
        <v>23379</v>
      </c>
      <c r="B448" s="8">
        <v>40397.038269134027</v>
      </c>
      <c r="C448" s="9">
        <v>1108</v>
      </c>
      <c r="D448" s="9">
        <v>191</v>
      </c>
      <c r="E448" s="9">
        <v>20</v>
      </c>
      <c r="F448" s="9">
        <v>4</v>
      </c>
      <c r="J448" s="9"/>
      <c r="Q448" s="9"/>
      <c r="U448" s="9"/>
    </row>
    <row r="449" spans="1:21" x14ac:dyDescent="0.2">
      <c r="A449" s="7">
        <v>23466</v>
      </c>
      <c r="B449" s="8">
        <v>40397.301456655186</v>
      </c>
      <c r="C449" s="9">
        <v>1149</v>
      </c>
      <c r="D449" s="9">
        <v>151</v>
      </c>
      <c r="E449" s="9">
        <v>12</v>
      </c>
      <c r="F449" s="9">
        <v>4</v>
      </c>
      <c r="J449" s="9"/>
      <c r="Q449" s="9"/>
      <c r="U449" s="9"/>
    </row>
    <row r="450" spans="1:21" x14ac:dyDescent="0.2">
      <c r="A450" s="7">
        <v>23494</v>
      </c>
      <c r="B450" s="8">
        <v>40397.319291386455</v>
      </c>
      <c r="C450" s="9">
        <v>1144</v>
      </c>
      <c r="D450" s="9">
        <v>192</v>
      </c>
      <c r="E450" s="9">
        <v>22</v>
      </c>
      <c r="F450" s="9">
        <v>4</v>
      </c>
      <c r="J450" s="9"/>
      <c r="Q450" s="9"/>
      <c r="U450" s="9"/>
    </row>
    <row r="451" spans="1:21" x14ac:dyDescent="0.2">
      <c r="A451" s="7">
        <v>23573</v>
      </c>
      <c r="B451" s="8">
        <v>40397.620283012802</v>
      </c>
      <c r="C451" s="9">
        <v>1075</v>
      </c>
      <c r="D451" s="9">
        <v>158</v>
      </c>
      <c r="E451" s="9">
        <v>26</v>
      </c>
      <c r="F451" s="9">
        <v>4</v>
      </c>
      <c r="J451" s="9"/>
      <c r="Q451" s="9"/>
      <c r="U451" s="9"/>
    </row>
    <row r="452" spans="1:21" x14ac:dyDescent="0.2">
      <c r="A452" s="7">
        <v>23626</v>
      </c>
      <c r="B452" s="8">
        <v>40397.779185813648</v>
      </c>
      <c r="C452" s="9">
        <v>1062</v>
      </c>
      <c r="D452" s="9">
        <v>142</v>
      </c>
      <c r="E452" s="9">
        <v>7</v>
      </c>
      <c r="F452" s="9">
        <v>1</v>
      </c>
      <c r="J452" s="9"/>
      <c r="Q452" s="9"/>
      <c r="U452" s="9"/>
    </row>
    <row r="453" spans="1:21" x14ac:dyDescent="0.2">
      <c r="A453" s="7">
        <v>23689</v>
      </c>
      <c r="B453" s="8">
        <v>40398.139968007847</v>
      </c>
      <c r="C453" s="9">
        <v>1013</v>
      </c>
      <c r="D453" s="9">
        <v>191</v>
      </c>
      <c r="E453" s="9">
        <v>13</v>
      </c>
      <c r="F453" s="9">
        <v>4</v>
      </c>
      <c r="J453" s="9"/>
      <c r="Q453" s="9"/>
      <c r="U453" s="9"/>
    </row>
    <row r="454" spans="1:21" x14ac:dyDescent="0.2">
      <c r="A454" s="7">
        <v>23770</v>
      </c>
      <c r="B454" s="8">
        <v>40398.441094974565</v>
      </c>
      <c r="C454" s="9">
        <v>1129</v>
      </c>
      <c r="D454" s="9">
        <v>173</v>
      </c>
      <c r="E454" s="9">
        <v>11</v>
      </c>
      <c r="F454" s="9">
        <v>4</v>
      </c>
      <c r="J454" s="9"/>
      <c r="Q454" s="9"/>
      <c r="U454" s="9"/>
    </row>
    <row r="455" spans="1:21" x14ac:dyDescent="0.2">
      <c r="A455" s="7">
        <v>23826</v>
      </c>
      <c r="B455" s="8">
        <v>40398.5974479207</v>
      </c>
      <c r="C455" s="9">
        <v>1107</v>
      </c>
      <c r="D455" s="9">
        <v>133</v>
      </c>
      <c r="E455" s="9">
        <v>16</v>
      </c>
      <c r="F455" s="9">
        <v>4</v>
      </c>
      <c r="J455" s="9"/>
      <c r="Q455" s="9"/>
      <c r="U455" s="9"/>
    </row>
    <row r="456" spans="1:21" x14ac:dyDescent="0.2">
      <c r="A456" s="7">
        <v>23887</v>
      </c>
      <c r="B456" s="8">
        <v>40398.837353087591</v>
      </c>
      <c r="C456" s="9">
        <v>1040</v>
      </c>
      <c r="D456" s="9">
        <v>164</v>
      </c>
      <c r="E456" s="9">
        <v>3</v>
      </c>
      <c r="F456" s="9">
        <v>2</v>
      </c>
      <c r="J456" s="9"/>
      <c r="Q456" s="9"/>
      <c r="U456" s="9"/>
    </row>
    <row r="457" spans="1:21" x14ac:dyDescent="0.2">
      <c r="A457" s="7">
        <v>23980</v>
      </c>
      <c r="B457" s="8">
        <v>40399.386815953294</v>
      </c>
      <c r="C457" s="9">
        <v>1094</v>
      </c>
      <c r="D457" s="9">
        <v>131</v>
      </c>
      <c r="E457" s="9">
        <v>5</v>
      </c>
      <c r="F457" s="9">
        <v>4</v>
      </c>
      <c r="J457" s="9"/>
      <c r="Q457" s="9"/>
      <c r="U457" s="9"/>
    </row>
    <row r="458" spans="1:21" x14ac:dyDescent="0.2">
      <c r="A458" s="7">
        <v>23990</v>
      </c>
      <c r="B458" s="8">
        <v>40399.442922248345</v>
      </c>
      <c r="C458" s="9">
        <v>1017</v>
      </c>
      <c r="D458" s="9">
        <v>140</v>
      </c>
      <c r="E458" s="9">
        <v>30</v>
      </c>
      <c r="F458" s="9">
        <v>4</v>
      </c>
      <c r="J458" s="9"/>
      <c r="Q458" s="9"/>
      <c r="U458" s="9"/>
    </row>
    <row r="459" spans="1:21" x14ac:dyDescent="0.2">
      <c r="A459" s="7">
        <v>24042</v>
      </c>
      <c r="B459" s="8">
        <v>40399.668211762393</v>
      </c>
      <c r="C459" s="9">
        <v>1098</v>
      </c>
      <c r="D459" s="9">
        <v>181</v>
      </c>
      <c r="E459" s="9">
        <v>19</v>
      </c>
      <c r="F459" s="9">
        <v>3</v>
      </c>
      <c r="J459" s="9"/>
      <c r="Q459" s="9"/>
      <c r="U459" s="9"/>
    </row>
    <row r="460" spans="1:21" x14ac:dyDescent="0.2">
      <c r="A460" s="7">
        <v>24045</v>
      </c>
      <c r="B460" s="8">
        <v>40399.669732355454</v>
      </c>
      <c r="C460" s="9">
        <v>1009</v>
      </c>
      <c r="D460" s="9">
        <v>157</v>
      </c>
      <c r="E460" s="9">
        <v>5</v>
      </c>
      <c r="F460" s="9">
        <v>1</v>
      </c>
      <c r="J460" s="9"/>
      <c r="Q460" s="9"/>
      <c r="U460" s="9"/>
    </row>
    <row r="461" spans="1:21" x14ac:dyDescent="0.2">
      <c r="A461" s="7">
        <v>24136</v>
      </c>
      <c r="B461" s="8">
        <v>40399.834132403266</v>
      </c>
      <c r="C461" s="9">
        <v>1081</v>
      </c>
      <c r="D461" s="9">
        <v>149</v>
      </c>
      <c r="E461" s="9">
        <v>27</v>
      </c>
      <c r="F461" s="9">
        <v>1</v>
      </c>
      <c r="J461" s="9"/>
      <c r="Q461" s="9"/>
      <c r="U461" s="9"/>
    </row>
    <row r="462" spans="1:21" x14ac:dyDescent="0.2">
      <c r="A462" s="7">
        <v>24206</v>
      </c>
      <c r="B462" s="8">
        <v>40399.905811105898</v>
      </c>
      <c r="C462" s="9">
        <v>1004</v>
      </c>
      <c r="D462" s="9">
        <v>147</v>
      </c>
      <c r="E462" s="9">
        <v>14</v>
      </c>
      <c r="F462" s="9">
        <v>4</v>
      </c>
      <c r="J462" s="9"/>
      <c r="Q462" s="9"/>
      <c r="U462" s="9"/>
    </row>
    <row r="463" spans="1:21" x14ac:dyDescent="0.2">
      <c r="A463" s="7">
        <v>24242</v>
      </c>
      <c r="B463" s="8">
        <v>40400.112015784951</v>
      </c>
      <c r="C463" s="9">
        <v>1010</v>
      </c>
      <c r="D463" s="9">
        <v>175</v>
      </c>
      <c r="E463" s="9">
        <v>19</v>
      </c>
      <c r="F463" s="9">
        <v>3</v>
      </c>
      <c r="J463" s="9"/>
      <c r="Q463" s="9"/>
      <c r="U463" s="9"/>
    </row>
    <row r="464" spans="1:21" x14ac:dyDescent="0.2">
      <c r="A464" s="7">
        <v>24274</v>
      </c>
      <c r="B464" s="8">
        <v>40400.202021630132</v>
      </c>
      <c r="C464" s="9">
        <v>1090</v>
      </c>
      <c r="D464" s="9">
        <v>173</v>
      </c>
      <c r="E464" s="9">
        <v>25</v>
      </c>
      <c r="F464" s="9">
        <v>3</v>
      </c>
      <c r="J464" s="9"/>
      <c r="Q464" s="9"/>
      <c r="U464" s="9"/>
    </row>
    <row r="465" spans="1:21" x14ac:dyDescent="0.2">
      <c r="A465" s="7">
        <v>24277</v>
      </c>
      <c r="B465" s="8">
        <v>40400.202061850498</v>
      </c>
      <c r="C465" s="9">
        <v>1117</v>
      </c>
      <c r="D465" s="9">
        <v>153</v>
      </c>
      <c r="E465" s="9">
        <v>23</v>
      </c>
      <c r="F465" s="9">
        <v>3</v>
      </c>
      <c r="J465" s="9"/>
      <c r="Q465" s="9"/>
      <c r="U465" s="9"/>
    </row>
    <row r="466" spans="1:21" x14ac:dyDescent="0.2">
      <c r="A466" s="7">
        <v>24369</v>
      </c>
      <c r="B466" s="8">
        <v>40400.316592568393</v>
      </c>
      <c r="C466" s="9">
        <v>1012</v>
      </c>
      <c r="D466" s="9">
        <v>192</v>
      </c>
      <c r="E466" s="9">
        <v>22</v>
      </c>
      <c r="F466" s="9">
        <v>1</v>
      </c>
      <c r="J466" s="9"/>
      <c r="Q466" s="9"/>
      <c r="U466" s="9"/>
    </row>
    <row r="467" spans="1:21" x14ac:dyDescent="0.2">
      <c r="A467" s="7">
        <v>24388</v>
      </c>
      <c r="B467" s="8">
        <v>40400.31794837951</v>
      </c>
      <c r="C467" s="9">
        <v>1065</v>
      </c>
      <c r="D467" s="9">
        <v>160</v>
      </c>
      <c r="E467" s="9">
        <v>14</v>
      </c>
      <c r="F467" s="9">
        <v>1</v>
      </c>
      <c r="J467" s="9"/>
      <c r="Q467" s="9"/>
      <c r="U467" s="9"/>
    </row>
    <row r="468" spans="1:21" x14ac:dyDescent="0.2">
      <c r="A468" s="7">
        <v>24461</v>
      </c>
      <c r="B468" s="8">
        <v>40400.556927675127</v>
      </c>
      <c r="C468" s="9">
        <v>1098</v>
      </c>
      <c r="D468" s="9">
        <v>187</v>
      </c>
      <c r="E468" s="9">
        <v>21</v>
      </c>
      <c r="F468" s="9">
        <v>4</v>
      </c>
      <c r="J468" s="9"/>
      <c r="Q468" s="9"/>
      <c r="U468" s="9"/>
    </row>
    <row r="469" spans="1:21" x14ac:dyDescent="0.2">
      <c r="A469" s="7">
        <v>24556</v>
      </c>
      <c r="B469" s="8">
        <v>40400.957706773763</v>
      </c>
      <c r="C469" s="9">
        <v>1017</v>
      </c>
      <c r="D469" s="9">
        <v>186</v>
      </c>
      <c r="E469" s="9">
        <v>19</v>
      </c>
      <c r="F469" s="9">
        <v>1</v>
      </c>
      <c r="J469" s="9"/>
      <c r="Q469" s="9"/>
      <c r="U469" s="9"/>
    </row>
    <row r="470" spans="1:21" x14ac:dyDescent="0.2">
      <c r="A470" s="7">
        <v>24627</v>
      </c>
      <c r="B470" s="8">
        <v>40401.436678755599</v>
      </c>
      <c r="C470" s="9">
        <v>1030</v>
      </c>
      <c r="D470" s="9">
        <v>133</v>
      </c>
      <c r="E470" s="9">
        <v>11</v>
      </c>
      <c r="F470" s="9">
        <v>4</v>
      </c>
      <c r="J470" s="9"/>
      <c r="Q470" s="9"/>
      <c r="U470" s="9"/>
    </row>
    <row r="471" spans="1:21" x14ac:dyDescent="0.2">
      <c r="A471" s="7">
        <v>24670</v>
      </c>
      <c r="B471" s="8">
        <v>40401.597801904572</v>
      </c>
      <c r="C471" s="9">
        <v>1024</v>
      </c>
      <c r="D471" s="9">
        <v>168</v>
      </c>
      <c r="E471" s="9">
        <v>24</v>
      </c>
      <c r="F471" s="9">
        <v>3</v>
      </c>
      <c r="J471" s="9"/>
      <c r="Q471" s="9"/>
      <c r="U471" s="9"/>
    </row>
    <row r="472" spans="1:21" x14ac:dyDescent="0.2">
      <c r="A472" s="7">
        <v>24689</v>
      </c>
      <c r="B472" s="8">
        <v>40401.648532354528</v>
      </c>
      <c r="C472" s="9">
        <v>1081</v>
      </c>
      <c r="D472" s="9">
        <v>146</v>
      </c>
      <c r="E472" s="9">
        <v>22</v>
      </c>
      <c r="F472" s="9">
        <v>3</v>
      </c>
      <c r="J472" s="9"/>
      <c r="Q472" s="9"/>
      <c r="U472" s="9"/>
    </row>
    <row r="473" spans="1:21" x14ac:dyDescent="0.2">
      <c r="A473" s="7">
        <v>24697</v>
      </c>
      <c r="B473" s="8">
        <v>40401.664171909651</v>
      </c>
      <c r="C473" s="9">
        <v>1116</v>
      </c>
      <c r="D473" s="9">
        <v>164</v>
      </c>
      <c r="E473" s="9">
        <v>29</v>
      </c>
      <c r="F473" s="9">
        <v>3</v>
      </c>
      <c r="J473" s="9"/>
      <c r="Q473" s="9"/>
      <c r="U473" s="9"/>
    </row>
    <row r="474" spans="1:21" x14ac:dyDescent="0.2">
      <c r="A474" s="7">
        <v>24779</v>
      </c>
      <c r="B474" s="8">
        <v>40401.706964236517</v>
      </c>
      <c r="C474" s="9">
        <v>1101</v>
      </c>
      <c r="D474" s="9">
        <v>152</v>
      </c>
      <c r="E474" s="9">
        <v>14</v>
      </c>
      <c r="F474" s="9">
        <v>3</v>
      </c>
      <c r="J474" s="9"/>
      <c r="Q474" s="9"/>
      <c r="U474" s="9"/>
    </row>
    <row r="475" spans="1:21" x14ac:dyDescent="0.2">
      <c r="A475" s="7">
        <v>24863</v>
      </c>
      <c r="B475" s="8">
        <v>40401.770531137838</v>
      </c>
      <c r="C475" s="9">
        <v>1051</v>
      </c>
      <c r="D475" s="9">
        <v>154</v>
      </c>
      <c r="E475" s="9">
        <v>30</v>
      </c>
      <c r="F475" s="9">
        <v>2</v>
      </c>
      <c r="J475" s="9"/>
      <c r="Q475" s="9"/>
      <c r="U475" s="9"/>
    </row>
    <row r="476" spans="1:21" x14ac:dyDescent="0.2">
      <c r="A476" s="7">
        <v>24891</v>
      </c>
      <c r="B476" s="8">
        <v>40401.933563137682</v>
      </c>
      <c r="C476" s="9">
        <v>1133</v>
      </c>
      <c r="D476" s="9">
        <v>177</v>
      </c>
      <c r="E476" s="9">
        <v>8</v>
      </c>
      <c r="F476" s="9">
        <v>3</v>
      </c>
      <c r="J476" s="9"/>
      <c r="Q476" s="9"/>
      <c r="U476" s="9"/>
    </row>
    <row r="477" spans="1:21" x14ac:dyDescent="0.2">
      <c r="A477" s="7">
        <v>24957</v>
      </c>
      <c r="B477" s="8">
        <v>40402.130923008561</v>
      </c>
      <c r="C477" s="9">
        <v>1091</v>
      </c>
      <c r="D477" s="9">
        <v>174</v>
      </c>
      <c r="E477" s="9">
        <v>10</v>
      </c>
      <c r="F477" s="9">
        <v>4</v>
      </c>
      <c r="J477" s="9"/>
      <c r="Q477" s="9"/>
      <c r="U477" s="9"/>
    </row>
    <row r="478" spans="1:21" x14ac:dyDescent="0.2">
      <c r="A478" s="7">
        <v>25011</v>
      </c>
      <c r="B478" s="8">
        <v>40402.331363301106</v>
      </c>
      <c r="C478" s="9">
        <v>1015</v>
      </c>
      <c r="D478" s="9">
        <v>171</v>
      </c>
      <c r="E478" s="9">
        <v>25</v>
      </c>
      <c r="F478" s="9">
        <v>1</v>
      </c>
      <c r="J478" s="9"/>
      <c r="Q478" s="9"/>
      <c r="U478" s="9"/>
    </row>
    <row r="479" spans="1:21" x14ac:dyDescent="0.2">
      <c r="A479" s="7">
        <v>25044</v>
      </c>
      <c r="B479" s="8">
        <v>40402.497943307848</v>
      </c>
      <c r="C479" s="9">
        <v>1030</v>
      </c>
      <c r="D479" s="9">
        <v>152</v>
      </c>
      <c r="E479" s="9">
        <v>8</v>
      </c>
      <c r="F479" s="9">
        <v>1</v>
      </c>
      <c r="J479" s="9"/>
      <c r="Q479" s="9"/>
      <c r="U479" s="9"/>
    </row>
    <row r="480" spans="1:21" x14ac:dyDescent="0.2">
      <c r="A480" s="7">
        <v>25066</v>
      </c>
      <c r="B480" s="8">
        <v>40402.624102772956</v>
      </c>
      <c r="C480" s="9">
        <v>1078</v>
      </c>
      <c r="D480" s="9">
        <v>142</v>
      </c>
      <c r="E480" s="9">
        <v>10</v>
      </c>
      <c r="F480" s="9">
        <v>1</v>
      </c>
      <c r="J480" s="9"/>
      <c r="Q480" s="9"/>
      <c r="U480" s="9"/>
    </row>
    <row r="481" spans="1:21" x14ac:dyDescent="0.2">
      <c r="A481" s="7">
        <v>25103</v>
      </c>
      <c r="B481" s="8">
        <v>40402.866276614681</v>
      </c>
      <c r="C481" s="9">
        <v>1065</v>
      </c>
      <c r="D481" s="9">
        <v>181</v>
      </c>
      <c r="E481" s="9">
        <v>1</v>
      </c>
      <c r="F481" s="9">
        <v>4</v>
      </c>
      <c r="J481" s="9"/>
      <c r="Q481" s="9"/>
      <c r="U481" s="9"/>
    </row>
    <row r="482" spans="1:21" x14ac:dyDescent="0.2">
      <c r="A482" s="7">
        <v>25199</v>
      </c>
      <c r="B482" s="8">
        <v>40402.998670721478</v>
      </c>
      <c r="C482" s="9">
        <v>1051</v>
      </c>
      <c r="D482" s="9">
        <v>135</v>
      </c>
      <c r="E482" s="9">
        <v>9</v>
      </c>
      <c r="F482" s="9">
        <v>3</v>
      </c>
      <c r="J482" s="9"/>
      <c r="Q482" s="9"/>
      <c r="U482" s="9"/>
    </row>
    <row r="483" spans="1:21" x14ac:dyDescent="0.2">
      <c r="A483" s="7">
        <v>25266</v>
      </c>
      <c r="B483" s="8">
        <v>40403.109843398161</v>
      </c>
      <c r="C483" s="9">
        <v>1062</v>
      </c>
      <c r="D483" s="9">
        <v>151</v>
      </c>
      <c r="E483" s="9">
        <v>15</v>
      </c>
      <c r="F483" s="9">
        <v>3</v>
      </c>
      <c r="J483" s="9"/>
      <c r="Q483" s="9"/>
      <c r="U483" s="9"/>
    </row>
    <row r="484" spans="1:21" x14ac:dyDescent="0.2">
      <c r="A484" s="7">
        <v>25354</v>
      </c>
      <c r="B484" s="8">
        <v>40403.730469994895</v>
      </c>
      <c r="C484" s="9">
        <v>1110</v>
      </c>
      <c r="D484" s="9">
        <v>141</v>
      </c>
      <c r="E484" s="9">
        <v>15</v>
      </c>
      <c r="F484" s="9">
        <v>2</v>
      </c>
      <c r="J484" s="9"/>
      <c r="Q484" s="9"/>
      <c r="U484" s="9"/>
    </row>
    <row r="485" spans="1:21" x14ac:dyDescent="0.2">
      <c r="A485" s="7">
        <v>25370</v>
      </c>
      <c r="B485" s="8">
        <v>40403.832404736087</v>
      </c>
      <c r="C485" s="9">
        <v>1131</v>
      </c>
      <c r="D485" s="9">
        <v>184</v>
      </c>
      <c r="E485" s="9">
        <v>30</v>
      </c>
      <c r="F485" s="9">
        <v>4</v>
      </c>
      <c r="J485" s="9"/>
      <c r="Q485" s="9"/>
      <c r="U485" s="9"/>
    </row>
    <row r="486" spans="1:21" x14ac:dyDescent="0.2">
      <c r="A486" s="7">
        <v>25432</v>
      </c>
      <c r="B486" s="8">
        <v>40404.033547887768</v>
      </c>
      <c r="C486" s="9">
        <v>1144</v>
      </c>
      <c r="D486" s="9">
        <v>158</v>
      </c>
      <c r="E486" s="9">
        <v>15</v>
      </c>
      <c r="F486" s="9">
        <v>2</v>
      </c>
      <c r="J486" s="9"/>
      <c r="Q486" s="9"/>
      <c r="U486" s="9"/>
    </row>
    <row r="487" spans="1:21" x14ac:dyDescent="0.2">
      <c r="A487" s="7">
        <v>25501</v>
      </c>
      <c r="B487" s="8">
        <v>40404.468279326022</v>
      </c>
      <c r="C487" s="9">
        <v>1026</v>
      </c>
      <c r="D487" s="9">
        <v>144</v>
      </c>
      <c r="E487" s="9">
        <v>21</v>
      </c>
      <c r="F487" s="9">
        <v>3</v>
      </c>
      <c r="J487" s="9"/>
      <c r="Q487" s="9"/>
      <c r="U487" s="9"/>
    </row>
    <row r="488" spans="1:21" x14ac:dyDescent="0.2">
      <c r="A488" s="7">
        <v>25516</v>
      </c>
      <c r="B488" s="8">
        <v>40404.519520533962</v>
      </c>
      <c r="C488" s="9">
        <v>1070</v>
      </c>
      <c r="D488" s="9">
        <v>186</v>
      </c>
      <c r="E488" s="9">
        <v>21</v>
      </c>
      <c r="F488" s="9">
        <v>2</v>
      </c>
      <c r="J488" s="9"/>
      <c r="Q488" s="9"/>
      <c r="U488" s="9"/>
    </row>
    <row r="489" spans="1:21" x14ac:dyDescent="0.2">
      <c r="A489" s="7">
        <v>25532</v>
      </c>
      <c r="B489" s="8">
        <v>40404.572210621278</v>
      </c>
      <c r="C489" s="9">
        <v>1146</v>
      </c>
      <c r="D489" s="9">
        <v>145</v>
      </c>
      <c r="E489" s="9">
        <v>14</v>
      </c>
      <c r="F489" s="9">
        <v>2</v>
      </c>
      <c r="J489" s="9"/>
      <c r="Q489" s="9"/>
      <c r="U489" s="9"/>
    </row>
    <row r="490" spans="1:21" x14ac:dyDescent="0.2">
      <c r="A490" s="7">
        <v>25629</v>
      </c>
      <c r="B490" s="8">
        <v>40404.715074177126</v>
      </c>
      <c r="C490" s="9">
        <v>1104</v>
      </c>
      <c r="D490" s="9">
        <v>187</v>
      </c>
      <c r="E490" s="9">
        <v>22</v>
      </c>
      <c r="F490" s="9">
        <v>2</v>
      </c>
      <c r="J490" s="9"/>
      <c r="Q490" s="9"/>
      <c r="U490" s="9"/>
    </row>
    <row r="491" spans="1:21" x14ac:dyDescent="0.2">
      <c r="A491" s="7">
        <v>25714</v>
      </c>
      <c r="B491" s="8">
        <v>40405.047894543975</v>
      </c>
      <c r="C491" s="9">
        <v>1144</v>
      </c>
      <c r="D491" s="9">
        <v>173</v>
      </c>
      <c r="E491" s="9">
        <v>22</v>
      </c>
      <c r="F491" s="9">
        <v>1</v>
      </c>
      <c r="J491" s="9"/>
      <c r="Q491" s="9"/>
      <c r="U491" s="9"/>
    </row>
    <row r="492" spans="1:21" x14ac:dyDescent="0.2">
      <c r="A492" s="7">
        <v>25792</v>
      </c>
      <c r="B492" s="8">
        <v>40405.418750846875</v>
      </c>
      <c r="C492" s="9">
        <v>1001</v>
      </c>
      <c r="D492" s="9">
        <v>184</v>
      </c>
      <c r="E492" s="9">
        <v>8</v>
      </c>
      <c r="F492" s="9">
        <v>3</v>
      </c>
      <c r="J492" s="9"/>
      <c r="Q492" s="9"/>
      <c r="U492" s="9"/>
    </row>
    <row r="493" spans="1:21" x14ac:dyDescent="0.2">
      <c r="A493" s="7">
        <v>25874</v>
      </c>
      <c r="B493" s="8">
        <v>40405.694712468503</v>
      </c>
      <c r="C493" s="9">
        <v>1044</v>
      </c>
      <c r="D493" s="9">
        <v>132</v>
      </c>
      <c r="E493" s="9">
        <v>15</v>
      </c>
      <c r="F493" s="9">
        <v>2</v>
      </c>
      <c r="J493" s="9"/>
      <c r="Q493" s="9"/>
      <c r="U493" s="9"/>
    </row>
    <row r="494" spans="1:21" x14ac:dyDescent="0.2">
      <c r="A494" s="7">
        <v>25910</v>
      </c>
      <c r="B494" s="8">
        <v>40405.859988655386</v>
      </c>
      <c r="C494" s="9">
        <v>1091</v>
      </c>
      <c r="D494" s="9">
        <v>182</v>
      </c>
      <c r="E494" s="9">
        <v>5</v>
      </c>
      <c r="F494" s="9">
        <v>4</v>
      </c>
      <c r="J494" s="9"/>
      <c r="Q494" s="9"/>
      <c r="U494" s="9"/>
    </row>
    <row r="495" spans="1:21" x14ac:dyDescent="0.2">
      <c r="A495" s="7">
        <v>25995</v>
      </c>
      <c r="B495" s="8">
        <v>40406.103639609581</v>
      </c>
      <c r="C495" s="9">
        <v>1115</v>
      </c>
      <c r="D495" s="9">
        <v>192</v>
      </c>
      <c r="E495" s="9">
        <v>10</v>
      </c>
      <c r="F495" s="9">
        <v>3</v>
      </c>
      <c r="J495" s="9"/>
      <c r="Q495" s="9"/>
      <c r="U495" s="9"/>
    </row>
    <row r="496" spans="1:21" x14ac:dyDescent="0.2">
      <c r="A496" s="7">
        <v>26058</v>
      </c>
      <c r="B496" s="8">
        <v>40406.439439672075</v>
      </c>
      <c r="C496" s="9">
        <v>1071</v>
      </c>
      <c r="D496" s="9">
        <v>151</v>
      </c>
      <c r="E496" s="9">
        <v>27</v>
      </c>
      <c r="F496" s="9">
        <v>2</v>
      </c>
      <c r="J496" s="9"/>
      <c r="Q496" s="9"/>
      <c r="U496" s="9"/>
    </row>
    <row r="497" spans="1:21" x14ac:dyDescent="0.2">
      <c r="A497" s="7">
        <v>26071</v>
      </c>
      <c r="B497" s="8">
        <v>40406.509200897526</v>
      </c>
      <c r="C497" s="9">
        <v>1126</v>
      </c>
      <c r="D497" s="9">
        <v>181</v>
      </c>
      <c r="E497" s="9">
        <v>16</v>
      </c>
      <c r="F497" s="9">
        <v>2</v>
      </c>
      <c r="J497" s="9"/>
      <c r="Q497" s="9"/>
      <c r="U497" s="9"/>
    </row>
    <row r="498" spans="1:21" x14ac:dyDescent="0.2">
      <c r="A498" s="7">
        <v>26165</v>
      </c>
      <c r="B498" s="8">
        <v>40406.884416665467</v>
      </c>
      <c r="C498" s="9">
        <v>1027</v>
      </c>
      <c r="D498" s="9">
        <v>168</v>
      </c>
      <c r="E498" s="9">
        <v>7</v>
      </c>
      <c r="F498" s="9">
        <v>3</v>
      </c>
      <c r="J498" s="9"/>
      <c r="Q498" s="9"/>
      <c r="U498" s="9"/>
    </row>
    <row r="499" spans="1:21" x14ac:dyDescent="0.2">
      <c r="A499" s="7">
        <v>26216</v>
      </c>
      <c r="B499" s="8">
        <v>40406.938199794306</v>
      </c>
      <c r="C499" s="9">
        <v>1101</v>
      </c>
      <c r="D499" s="9">
        <v>151</v>
      </c>
      <c r="E499" s="9">
        <v>4</v>
      </c>
      <c r="F499" s="9">
        <v>4</v>
      </c>
      <c r="J499" s="9"/>
      <c r="Q499" s="9"/>
      <c r="U499" s="9"/>
    </row>
    <row r="500" spans="1:21" x14ac:dyDescent="0.2">
      <c r="A500" s="7">
        <v>26224</v>
      </c>
      <c r="B500" s="8">
        <v>40406.982385919051</v>
      </c>
      <c r="C500" s="9">
        <v>1004</v>
      </c>
      <c r="D500" s="9">
        <v>187</v>
      </c>
      <c r="E500" s="9">
        <v>18</v>
      </c>
      <c r="F500" s="9">
        <v>2</v>
      </c>
      <c r="J500" s="9"/>
      <c r="Q500" s="9"/>
      <c r="U500" s="9"/>
    </row>
    <row r="501" spans="1:21" x14ac:dyDescent="0.2">
      <c r="A501" s="7">
        <v>26272</v>
      </c>
      <c r="B501" s="8">
        <v>40407.00016090909</v>
      </c>
      <c r="C501" s="9">
        <v>1020</v>
      </c>
      <c r="D501" s="9">
        <v>177</v>
      </c>
      <c r="E501" s="9">
        <v>25</v>
      </c>
      <c r="F501" s="9">
        <v>3</v>
      </c>
      <c r="J501" s="9"/>
      <c r="Q501" s="9"/>
      <c r="U501" s="9"/>
    </row>
    <row r="502" spans="1:21" x14ac:dyDescent="0.2">
      <c r="A502" s="7">
        <v>26331</v>
      </c>
      <c r="B502" s="8">
        <v>40407.031005221528</v>
      </c>
      <c r="C502" s="9">
        <v>1099</v>
      </c>
      <c r="D502" s="9">
        <v>132</v>
      </c>
      <c r="E502" s="9">
        <v>5</v>
      </c>
      <c r="F502" s="9">
        <v>3</v>
      </c>
      <c r="J502" s="9"/>
      <c r="Q502" s="9"/>
      <c r="U502" s="9"/>
    </row>
    <row r="503" spans="1:21" x14ac:dyDescent="0.2">
      <c r="A503" s="7">
        <v>26428</v>
      </c>
      <c r="B503" s="8">
        <v>40407.708355220246</v>
      </c>
      <c r="C503" s="9">
        <v>1135</v>
      </c>
      <c r="D503" s="9">
        <v>135</v>
      </c>
      <c r="E503" s="9">
        <v>14</v>
      </c>
      <c r="F503" s="9">
        <v>4</v>
      </c>
      <c r="J503" s="9"/>
      <c r="Q503" s="9"/>
      <c r="U503" s="9"/>
    </row>
    <row r="504" spans="1:21" x14ac:dyDescent="0.2">
      <c r="A504" s="7">
        <v>26496</v>
      </c>
      <c r="B504" s="8">
        <v>40407.762755691292</v>
      </c>
      <c r="C504" s="9">
        <v>1133</v>
      </c>
      <c r="D504" s="9">
        <v>183</v>
      </c>
      <c r="E504" s="9">
        <v>18</v>
      </c>
      <c r="F504" s="9">
        <v>1</v>
      </c>
      <c r="J504" s="9"/>
      <c r="Q504" s="9"/>
      <c r="U504" s="9"/>
    </row>
    <row r="505" spans="1:21" x14ac:dyDescent="0.2">
      <c r="A505" s="7">
        <v>26558</v>
      </c>
      <c r="B505" s="8">
        <v>40408.128387047611</v>
      </c>
      <c r="C505" s="9">
        <v>1098</v>
      </c>
      <c r="D505" s="9">
        <v>171</v>
      </c>
      <c r="E505" s="9">
        <v>21</v>
      </c>
      <c r="F505" s="9">
        <v>4</v>
      </c>
      <c r="J505" s="9"/>
      <c r="Q505" s="9"/>
      <c r="U505" s="9"/>
    </row>
    <row r="506" spans="1:21" x14ac:dyDescent="0.2">
      <c r="A506" s="7">
        <v>26602</v>
      </c>
      <c r="B506" s="8">
        <v>40408.425446626788</v>
      </c>
      <c r="C506" s="9">
        <v>1124</v>
      </c>
      <c r="D506" s="9">
        <v>182</v>
      </c>
      <c r="E506" s="9">
        <v>8</v>
      </c>
      <c r="F506" s="9">
        <v>2</v>
      </c>
      <c r="J506" s="9"/>
      <c r="Q506" s="9"/>
      <c r="U506" s="9"/>
    </row>
    <row r="507" spans="1:21" x14ac:dyDescent="0.2">
      <c r="A507" s="7">
        <v>26685</v>
      </c>
      <c r="B507" s="8">
        <v>40408.677973042657</v>
      </c>
      <c r="C507" s="9">
        <v>1131</v>
      </c>
      <c r="D507" s="9">
        <v>174</v>
      </c>
      <c r="E507" s="9">
        <v>19</v>
      </c>
      <c r="F507" s="9">
        <v>1</v>
      </c>
      <c r="J507" s="9"/>
      <c r="Q507" s="9"/>
      <c r="U507" s="9"/>
    </row>
    <row r="508" spans="1:21" x14ac:dyDescent="0.2">
      <c r="A508" s="7">
        <v>26713</v>
      </c>
      <c r="B508" s="8">
        <v>40408.862615613209</v>
      </c>
      <c r="C508" s="9">
        <v>1042</v>
      </c>
      <c r="D508" s="9">
        <v>183</v>
      </c>
      <c r="E508" s="9">
        <v>16</v>
      </c>
      <c r="F508" s="9">
        <v>3</v>
      </c>
      <c r="J508" s="9"/>
      <c r="Q508" s="9"/>
      <c r="U508" s="9"/>
    </row>
    <row r="509" spans="1:21" x14ac:dyDescent="0.2">
      <c r="A509" s="7">
        <v>26791</v>
      </c>
      <c r="B509" s="8">
        <v>40409.273516554662</v>
      </c>
      <c r="C509" s="9">
        <v>1060</v>
      </c>
      <c r="D509" s="9">
        <v>166</v>
      </c>
      <c r="E509" s="9">
        <v>25</v>
      </c>
      <c r="F509" s="9">
        <v>4</v>
      </c>
      <c r="J509" s="9"/>
      <c r="Q509" s="9"/>
      <c r="U509" s="9"/>
    </row>
    <row r="510" spans="1:21" x14ac:dyDescent="0.2">
      <c r="A510" s="7">
        <v>26876</v>
      </c>
      <c r="B510" s="8">
        <v>40409.467201963336</v>
      </c>
      <c r="C510" s="9">
        <v>1083</v>
      </c>
      <c r="D510" s="9">
        <v>142</v>
      </c>
      <c r="E510" s="9">
        <v>14</v>
      </c>
      <c r="F510" s="9">
        <v>3</v>
      </c>
      <c r="J510" s="9"/>
      <c r="Q510" s="9"/>
      <c r="U510" s="9"/>
    </row>
    <row r="511" spans="1:21" x14ac:dyDescent="0.2">
      <c r="A511" s="7">
        <v>26975</v>
      </c>
      <c r="B511" s="8">
        <v>40409.849875848871</v>
      </c>
      <c r="C511" s="9">
        <v>1100</v>
      </c>
      <c r="D511" s="9">
        <v>181</v>
      </c>
      <c r="E511" s="9">
        <v>27</v>
      </c>
      <c r="F511" s="9">
        <v>4</v>
      </c>
      <c r="J511" s="9"/>
      <c r="Q511" s="9"/>
      <c r="U511" s="9"/>
    </row>
    <row r="512" spans="1:21" x14ac:dyDescent="0.2">
      <c r="A512" s="7">
        <v>27056</v>
      </c>
      <c r="B512" s="8">
        <v>40410.06625278289</v>
      </c>
      <c r="C512" s="9">
        <v>1124</v>
      </c>
      <c r="D512" s="9">
        <v>184</v>
      </c>
      <c r="E512" s="9">
        <v>22</v>
      </c>
      <c r="F512" s="9">
        <v>3</v>
      </c>
      <c r="J512" s="9"/>
      <c r="Q512" s="9"/>
      <c r="U512" s="9"/>
    </row>
    <row r="513" spans="1:21" x14ac:dyDescent="0.2">
      <c r="A513" s="7">
        <v>27155</v>
      </c>
      <c r="B513" s="8">
        <v>40410.738184439862</v>
      </c>
      <c r="C513" s="9">
        <v>1080</v>
      </c>
      <c r="D513" s="9">
        <v>165</v>
      </c>
      <c r="E513" s="9">
        <v>3</v>
      </c>
      <c r="F513" s="9">
        <v>4</v>
      </c>
      <c r="J513" s="9"/>
      <c r="Q513" s="9"/>
      <c r="U513" s="9"/>
    </row>
    <row r="514" spans="1:21" x14ac:dyDescent="0.2">
      <c r="A514" s="7">
        <v>27218</v>
      </c>
      <c r="B514" s="8">
        <v>40410.784172220279</v>
      </c>
      <c r="C514" s="9">
        <v>1116</v>
      </c>
      <c r="D514" s="9">
        <v>177</v>
      </c>
      <c r="E514" s="9">
        <v>4</v>
      </c>
      <c r="F514" s="9">
        <v>1</v>
      </c>
      <c r="J514" s="9"/>
      <c r="Q514" s="9"/>
      <c r="U514" s="9"/>
    </row>
    <row r="515" spans="1:21" x14ac:dyDescent="0.2">
      <c r="A515" s="7">
        <v>27267</v>
      </c>
      <c r="B515" s="8">
        <v>40410.926298208971</v>
      </c>
      <c r="C515" s="9">
        <v>1008</v>
      </c>
      <c r="D515" s="9">
        <v>177</v>
      </c>
      <c r="E515" s="9">
        <v>25</v>
      </c>
      <c r="F515" s="9">
        <v>1</v>
      </c>
      <c r="J515" s="9"/>
      <c r="Q515" s="9"/>
      <c r="U515" s="9"/>
    </row>
    <row r="516" spans="1:21" x14ac:dyDescent="0.2">
      <c r="A516" s="7">
        <v>27339</v>
      </c>
      <c r="B516" s="8">
        <v>40410.954901680547</v>
      </c>
      <c r="C516" s="9">
        <v>1112</v>
      </c>
      <c r="D516" s="9">
        <v>170</v>
      </c>
      <c r="E516" s="9">
        <v>6</v>
      </c>
      <c r="F516" s="9">
        <v>2</v>
      </c>
      <c r="J516" s="9"/>
      <c r="Q516" s="9"/>
      <c r="U516" s="9"/>
    </row>
    <row r="517" spans="1:21" x14ac:dyDescent="0.2">
      <c r="A517" s="7">
        <v>27343</v>
      </c>
      <c r="B517" s="8">
        <v>40410.96401503215</v>
      </c>
      <c r="C517" s="9">
        <v>1107</v>
      </c>
      <c r="D517" s="9">
        <v>167</v>
      </c>
      <c r="E517" s="9">
        <v>10</v>
      </c>
      <c r="F517" s="9">
        <v>1</v>
      </c>
      <c r="J517" s="9"/>
      <c r="Q517" s="9"/>
      <c r="U517" s="9"/>
    </row>
    <row r="518" spans="1:21" x14ac:dyDescent="0.2">
      <c r="A518" s="7">
        <v>27423</v>
      </c>
      <c r="B518" s="8">
        <v>40410.996465509386</v>
      </c>
      <c r="C518" s="9">
        <v>1118</v>
      </c>
      <c r="D518" s="9">
        <v>191</v>
      </c>
      <c r="E518" s="9">
        <v>6</v>
      </c>
      <c r="F518" s="9">
        <v>1</v>
      </c>
      <c r="J518" s="9"/>
      <c r="Q518" s="9"/>
      <c r="U518" s="9"/>
    </row>
    <row r="519" spans="1:21" x14ac:dyDescent="0.2">
      <c r="A519" s="7">
        <v>27459</v>
      </c>
      <c r="B519" s="8">
        <v>40411.210040980804</v>
      </c>
      <c r="C519" s="9">
        <v>1012</v>
      </c>
      <c r="D519" s="9">
        <v>138</v>
      </c>
      <c r="E519" s="9">
        <v>14</v>
      </c>
      <c r="F519" s="9">
        <v>1</v>
      </c>
      <c r="J519" s="9"/>
      <c r="Q519" s="9"/>
      <c r="U519" s="9"/>
    </row>
    <row r="520" spans="1:21" x14ac:dyDescent="0.2">
      <c r="A520" s="7">
        <v>27539</v>
      </c>
      <c r="B520" s="8">
        <v>40411.386573278309</v>
      </c>
      <c r="C520" s="9">
        <v>1055</v>
      </c>
      <c r="D520" s="9">
        <v>174</v>
      </c>
      <c r="E520" s="9">
        <v>27</v>
      </c>
      <c r="F520" s="9">
        <v>3</v>
      </c>
      <c r="J520" s="9"/>
      <c r="Q520" s="9"/>
      <c r="U520" s="9"/>
    </row>
    <row r="521" spans="1:21" x14ac:dyDescent="0.2">
      <c r="A521" s="7">
        <v>27624</v>
      </c>
      <c r="B521" s="8">
        <v>40411.557793124717</v>
      </c>
      <c r="C521" s="9">
        <v>1136</v>
      </c>
      <c r="D521" s="9">
        <v>133</v>
      </c>
      <c r="E521" s="9">
        <v>29</v>
      </c>
      <c r="F521" s="9">
        <v>1</v>
      </c>
      <c r="J521" s="9"/>
      <c r="Q521" s="9"/>
      <c r="U521" s="9"/>
    </row>
    <row r="522" spans="1:21" x14ac:dyDescent="0.2">
      <c r="A522" s="7">
        <v>27631</v>
      </c>
      <c r="B522" s="8">
        <v>40411.598815042467</v>
      </c>
      <c r="C522" s="9">
        <v>1031</v>
      </c>
      <c r="D522" s="9">
        <v>136</v>
      </c>
      <c r="E522" s="9">
        <v>26</v>
      </c>
      <c r="F522" s="9">
        <v>3</v>
      </c>
      <c r="J522" s="9"/>
      <c r="Q522" s="9"/>
      <c r="U522" s="9"/>
    </row>
    <row r="523" spans="1:21" x14ac:dyDescent="0.2">
      <c r="A523" s="7">
        <v>27709</v>
      </c>
      <c r="B523" s="8">
        <v>40412.069134631405</v>
      </c>
      <c r="C523" s="9">
        <v>1123</v>
      </c>
      <c r="D523" s="9">
        <v>151</v>
      </c>
      <c r="E523" s="9">
        <v>16</v>
      </c>
      <c r="F523" s="9">
        <v>4</v>
      </c>
      <c r="J523" s="9"/>
      <c r="Q523" s="9"/>
      <c r="U523" s="9"/>
    </row>
    <row r="524" spans="1:21" x14ac:dyDescent="0.2">
      <c r="A524" s="7">
        <v>27773</v>
      </c>
      <c r="B524" s="8">
        <v>40412.500340935745</v>
      </c>
      <c r="C524" s="9">
        <v>1147</v>
      </c>
      <c r="D524" s="9">
        <v>142</v>
      </c>
      <c r="E524" s="9">
        <v>2</v>
      </c>
      <c r="F524" s="9">
        <v>2</v>
      </c>
      <c r="J524" s="9"/>
      <c r="Q524" s="9"/>
      <c r="U524" s="9"/>
    </row>
    <row r="525" spans="1:21" x14ac:dyDescent="0.2">
      <c r="A525" s="7">
        <v>27871</v>
      </c>
      <c r="B525" s="8">
        <v>40412.833611835369</v>
      </c>
      <c r="C525" s="9">
        <v>1100</v>
      </c>
      <c r="D525" s="9">
        <v>139</v>
      </c>
      <c r="E525" s="9">
        <v>17</v>
      </c>
      <c r="F525" s="9">
        <v>1</v>
      </c>
      <c r="J525" s="9"/>
      <c r="Q525" s="9"/>
      <c r="U525" s="9"/>
    </row>
    <row r="526" spans="1:21" x14ac:dyDescent="0.2">
      <c r="A526" s="7">
        <v>27891</v>
      </c>
      <c r="B526" s="8">
        <v>40412.897927311999</v>
      </c>
      <c r="C526" s="9">
        <v>1061</v>
      </c>
      <c r="D526" s="9">
        <v>173</v>
      </c>
      <c r="E526" s="9">
        <v>21</v>
      </c>
      <c r="F526" s="9">
        <v>2</v>
      </c>
      <c r="J526" s="9"/>
      <c r="Q526" s="9"/>
      <c r="U526" s="9"/>
    </row>
    <row r="527" spans="1:21" x14ac:dyDescent="0.2">
      <c r="A527" s="7">
        <v>27940</v>
      </c>
      <c r="B527" s="8">
        <v>40412.956585500033</v>
      </c>
      <c r="C527" s="9">
        <v>1132</v>
      </c>
      <c r="D527" s="9">
        <v>162</v>
      </c>
      <c r="E527" s="9">
        <v>17</v>
      </c>
      <c r="F527" s="9">
        <v>1</v>
      </c>
      <c r="J527" s="9"/>
      <c r="Q527" s="9"/>
      <c r="U527" s="9"/>
    </row>
    <row r="528" spans="1:21" x14ac:dyDescent="0.2">
      <c r="A528" s="7">
        <v>28024</v>
      </c>
      <c r="B528" s="8">
        <v>40413.026575680837</v>
      </c>
      <c r="C528" s="9">
        <v>1054</v>
      </c>
      <c r="D528" s="9">
        <v>150</v>
      </c>
      <c r="E528" s="9">
        <v>5</v>
      </c>
      <c r="F528" s="9">
        <v>4</v>
      </c>
      <c r="J528" s="9"/>
      <c r="Q528" s="9"/>
      <c r="U528" s="9"/>
    </row>
    <row r="529" spans="1:21" x14ac:dyDescent="0.2">
      <c r="A529" s="7">
        <v>28074</v>
      </c>
      <c r="B529" s="8">
        <v>40413.159014462013</v>
      </c>
      <c r="C529" s="9">
        <v>1132</v>
      </c>
      <c r="D529" s="9">
        <v>191</v>
      </c>
      <c r="E529" s="9">
        <v>22</v>
      </c>
      <c r="F529" s="9">
        <v>3</v>
      </c>
      <c r="J529" s="9"/>
      <c r="Q529" s="9"/>
      <c r="U529" s="9"/>
    </row>
    <row r="530" spans="1:21" x14ac:dyDescent="0.2">
      <c r="A530" s="7">
        <v>28077</v>
      </c>
      <c r="B530" s="8">
        <v>40413.168251862895</v>
      </c>
      <c r="C530" s="9">
        <v>1091</v>
      </c>
      <c r="D530" s="9">
        <v>186</v>
      </c>
      <c r="E530" s="9">
        <v>4</v>
      </c>
      <c r="F530" s="9">
        <v>3</v>
      </c>
      <c r="J530" s="9"/>
      <c r="Q530" s="9"/>
      <c r="U530" s="9"/>
    </row>
    <row r="531" spans="1:21" x14ac:dyDescent="0.2">
      <c r="A531" s="7">
        <v>28175</v>
      </c>
      <c r="B531" s="8">
        <v>40413.39644542645</v>
      </c>
      <c r="C531" s="9">
        <v>1034</v>
      </c>
      <c r="D531" s="9">
        <v>145</v>
      </c>
      <c r="E531" s="9">
        <v>8</v>
      </c>
      <c r="F531" s="9">
        <v>1</v>
      </c>
      <c r="J531" s="9"/>
      <c r="Q531" s="9"/>
      <c r="U531" s="9"/>
    </row>
    <row r="532" spans="1:21" x14ac:dyDescent="0.2">
      <c r="A532" s="7">
        <v>28244</v>
      </c>
      <c r="B532" s="8">
        <v>40413.718209050778</v>
      </c>
      <c r="C532" s="9">
        <v>1036</v>
      </c>
      <c r="D532" s="9">
        <v>161</v>
      </c>
      <c r="E532" s="9">
        <v>4</v>
      </c>
      <c r="F532" s="9">
        <v>4</v>
      </c>
      <c r="J532" s="9"/>
      <c r="Q532" s="9"/>
      <c r="U532" s="9"/>
    </row>
    <row r="533" spans="1:21" x14ac:dyDescent="0.2">
      <c r="A533" s="7">
        <v>28333</v>
      </c>
      <c r="B533" s="8">
        <v>40413.903419952112</v>
      </c>
      <c r="C533" s="9">
        <v>1025</v>
      </c>
      <c r="D533" s="9">
        <v>181</v>
      </c>
      <c r="E533" s="9">
        <v>3</v>
      </c>
      <c r="F533" s="9">
        <v>1</v>
      </c>
      <c r="J533" s="9"/>
      <c r="Q533" s="9"/>
      <c r="U533" s="9"/>
    </row>
    <row r="534" spans="1:21" x14ac:dyDescent="0.2">
      <c r="A534" s="7">
        <v>28336</v>
      </c>
      <c r="B534" s="8">
        <v>40413.921193709466</v>
      </c>
      <c r="C534" s="9">
        <v>1024</v>
      </c>
      <c r="D534" s="9">
        <v>152</v>
      </c>
      <c r="E534" s="9">
        <v>17</v>
      </c>
      <c r="F534" s="9">
        <v>2</v>
      </c>
      <c r="J534" s="9"/>
      <c r="Q534" s="9"/>
      <c r="U534" s="9"/>
    </row>
    <row r="535" spans="1:21" x14ac:dyDescent="0.2">
      <c r="A535" s="7">
        <v>28416</v>
      </c>
      <c r="B535" s="8">
        <v>40414.430074205222</v>
      </c>
      <c r="C535" s="9">
        <v>1003</v>
      </c>
      <c r="D535" s="9">
        <v>177</v>
      </c>
      <c r="E535" s="9">
        <v>7</v>
      </c>
      <c r="F535" s="9">
        <v>3</v>
      </c>
      <c r="J535" s="9"/>
      <c r="Q535" s="9"/>
      <c r="U535" s="9"/>
    </row>
    <row r="536" spans="1:21" x14ac:dyDescent="0.2">
      <c r="A536" s="7">
        <v>28478</v>
      </c>
      <c r="B536" s="8">
        <v>40414.648897389896</v>
      </c>
      <c r="C536" s="9">
        <v>1121</v>
      </c>
      <c r="D536" s="9">
        <v>184</v>
      </c>
      <c r="E536" s="9">
        <v>5</v>
      </c>
      <c r="F536" s="9">
        <v>3</v>
      </c>
      <c r="J536" s="9"/>
      <c r="Q536" s="9"/>
      <c r="U536" s="9"/>
    </row>
    <row r="537" spans="1:21" x14ac:dyDescent="0.2">
      <c r="A537" s="7">
        <v>28556</v>
      </c>
      <c r="B537" s="8">
        <v>40414.697900058571</v>
      </c>
      <c r="C537" s="9">
        <v>1013</v>
      </c>
      <c r="D537" s="9">
        <v>177</v>
      </c>
      <c r="E537" s="9">
        <v>8</v>
      </c>
      <c r="F537" s="9">
        <v>4</v>
      </c>
      <c r="J537" s="9"/>
      <c r="Q537" s="9"/>
      <c r="U537" s="9"/>
    </row>
    <row r="538" spans="1:21" x14ac:dyDescent="0.2">
      <c r="A538" s="7">
        <v>28652</v>
      </c>
      <c r="B538" s="8">
        <v>40415.188506501952</v>
      </c>
      <c r="C538" s="9">
        <v>1010</v>
      </c>
      <c r="D538" s="9">
        <v>160</v>
      </c>
      <c r="E538" s="9">
        <v>27</v>
      </c>
      <c r="F538" s="9">
        <v>4</v>
      </c>
      <c r="J538" s="9"/>
      <c r="Q538" s="9"/>
      <c r="U538" s="9"/>
    </row>
    <row r="539" spans="1:21" x14ac:dyDescent="0.2">
      <c r="A539" s="7">
        <v>28751</v>
      </c>
      <c r="B539" s="8">
        <v>40415.746419482042</v>
      </c>
      <c r="C539" s="9">
        <v>1033</v>
      </c>
      <c r="D539" s="9">
        <v>163</v>
      </c>
      <c r="E539" s="9">
        <v>12</v>
      </c>
      <c r="F539" s="9">
        <v>4</v>
      </c>
      <c r="J539" s="9"/>
      <c r="Q539" s="9"/>
      <c r="U539" s="9"/>
    </row>
    <row r="540" spans="1:21" x14ac:dyDescent="0.2">
      <c r="A540" s="7">
        <v>28759</v>
      </c>
      <c r="B540" s="8">
        <v>40415.753126378033</v>
      </c>
      <c r="C540" s="9">
        <v>1118</v>
      </c>
      <c r="D540" s="9">
        <v>160</v>
      </c>
      <c r="E540" s="9">
        <v>13</v>
      </c>
      <c r="F540" s="9">
        <v>1</v>
      </c>
      <c r="J540" s="9"/>
      <c r="Q540" s="9"/>
      <c r="U540" s="9"/>
    </row>
    <row r="541" spans="1:21" x14ac:dyDescent="0.2">
      <c r="A541" s="7">
        <v>28825</v>
      </c>
      <c r="B541" s="8">
        <v>40416.054379899317</v>
      </c>
      <c r="C541" s="9">
        <v>1062</v>
      </c>
      <c r="D541" s="9">
        <v>154</v>
      </c>
      <c r="E541" s="9">
        <v>5</v>
      </c>
      <c r="F541" s="9">
        <v>3</v>
      </c>
      <c r="J541" s="9"/>
      <c r="Q541" s="9"/>
      <c r="U541" s="9"/>
    </row>
    <row r="542" spans="1:21" x14ac:dyDescent="0.2">
      <c r="A542" s="7">
        <v>28915</v>
      </c>
      <c r="B542" s="8">
        <v>40416.30825212202</v>
      </c>
      <c r="C542" s="9">
        <v>1037</v>
      </c>
      <c r="D542" s="9">
        <v>188</v>
      </c>
      <c r="E542" s="9">
        <v>15</v>
      </c>
      <c r="F542" s="9">
        <v>1</v>
      </c>
      <c r="J542" s="9"/>
      <c r="Q542" s="9"/>
      <c r="U542" s="9"/>
    </row>
    <row r="543" spans="1:21" x14ac:dyDescent="0.2">
      <c r="A543" s="7">
        <v>28991</v>
      </c>
      <c r="B543" s="8">
        <v>40416.515972091955</v>
      </c>
      <c r="C543" s="9">
        <v>1120</v>
      </c>
      <c r="D543" s="9">
        <v>171</v>
      </c>
      <c r="E543" s="9">
        <v>12</v>
      </c>
      <c r="F543" s="9">
        <v>1</v>
      </c>
      <c r="J543" s="9"/>
      <c r="Q543" s="9"/>
      <c r="U543" s="9"/>
    </row>
    <row r="544" spans="1:21" x14ac:dyDescent="0.2">
      <c r="A544" s="7">
        <v>29060</v>
      </c>
      <c r="B544" s="8">
        <v>40416.864161764715</v>
      </c>
      <c r="C544" s="9">
        <v>1125</v>
      </c>
      <c r="D544" s="9">
        <v>191</v>
      </c>
      <c r="E544" s="9">
        <v>25</v>
      </c>
      <c r="F544" s="9">
        <v>3</v>
      </c>
      <c r="J544" s="9"/>
      <c r="Q544" s="9"/>
      <c r="U544" s="9"/>
    </row>
    <row r="545" spans="1:21" x14ac:dyDescent="0.2">
      <c r="A545" s="7">
        <v>29105</v>
      </c>
      <c r="B545" s="8">
        <v>40417.071288083913</v>
      </c>
      <c r="C545" s="9">
        <v>1060</v>
      </c>
      <c r="D545" s="9">
        <v>192</v>
      </c>
      <c r="E545" s="9">
        <v>2</v>
      </c>
      <c r="F545" s="9">
        <v>1</v>
      </c>
      <c r="J545" s="9"/>
      <c r="Q545" s="9"/>
      <c r="U545" s="9"/>
    </row>
    <row r="546" spans="1:21" x14ac:dyDescent="0.2">
      <c r="A546" s="7">
        <v>29161</v>
      </c>
      <c r="B546" s="8">
        <v>40417.283901444855</v>
      </c>
      <c r="C546" s="9">
        <v>1120</v>
      </c>
      <c r="D546" s="9">
        <v>182</v>
      </c>
      <c r="E546" s="9">
        <v>29</v>
      </c>
      <c r="F546" s="9">
        <v>4</v>
      </c>
      <c r="J546" s="9"/>
      <c r="Q546" s="9"/>
      <c r="U546" s="9"/>
    </row>
    <row r="547" spans="1:21" x14ac:dyDescent="0.2">
      <c r="A547" s="7">
        <v>29249</v>
      </c>
      <c r="B547" s="8">
        <v>40417.906086303447</v>
      </c>
      <c r="C547" s="9">
        <v>1128</v>
      </c>
      <c r="D547" s="9">
        <v>182</v>
      </c>
      <c r="E547" s="9">
        <v>4</v>
      </c>
      <c r="F547" s="9">
        <v>1</v>
      </c>
      <c r="J547" s="9"/>
      <c r="Q547" s="9"/>
      <c r="U547" s="9"/>
    </row>
    <row r="548" spans="1:21" x14ac:dyDescent="0.2">
      <c r="A548" s="7">
        <v>29251</v>
      </c>
      <c r="B548" s="8">
        <v>40417.913587744159</v>
      </c>
      <c r="C548" s="9">
        <v>1131</v>
      </c>
      <c r="D548" s="9">
        <v>171</v>
      </c>
      <c r="E548" s="9">
        <v>13</v>
      </c>
      <c r="F548" s="9">
        <v>2</v>
      </c>
      <c r="J548" s="9"/>
      <c r="Q548" s="9"/>
      <c r="U548" s="9"/>
    </row>
    <row r="549" spans="1:21" x14ac:dyDescent="0.2">
      <c r="A549" s="7">
        <v>29269</v>
      </c>
      <c r="B549" s="8">
        <v>40417.976556093192</v>
      </c>
      <c r="C549" s="9">
        <v>1086</v>
      </c>
      <c r="D549" s="9">
        <v>191</v>
      </c>
      <c r="E549" s="9">
        <v>2</v>
      </c>
      <c r="F549" s="9">
        <v>4</v>
      </c>
      <c r="J549" s="9"/>
      <c r="Q549" s="9"/>
      <c r="U549" s="9"/>
    </row>
    <row r="550" spans="1:21" x14ac:dyDescent="0.2">
      <c r="A550" s="7">
        <v>29277</v>
      </c>
      <c r="B550" s="8">
        <v>40417.995155244418</v>
      </c>
      <c r="C550" s="9">
        <v>1072</v>
      </c>
      <c r="D550" s="9">
        <v>180</v>
      </c>
      <c r="E550" s="9">
        <v>1</v>
      </c>
      <c r="F550" s="9">
        <v>3</v>
      </c>
      <c r="J550" s="9"/>
      <c r="Q550" s="9"/>
      <c r="U550" s="9"/>
    </row>
    <row r="551" spans="1:21" x14ac:dyDescent="0.2">
      <c r="A551" s="7">
        <v>29341</v>
      </c>
      <c r="B551" s="8">
        <v>40418.285794220508</v>
      </c>
      <c r="C551" s="9">
        <v>1049</v>
      </c>
      <c r="D551" s="9">
        <v>174</v>
      </c>
      <c r="E551" s="9">
        <v>10</v>
      </c>
      <c r="F551" s="9">
        <v>4</v>
      </c>
      <c r="J551" s="9"/>
      <c r="Q551" s="9"/>
      <c r="U551" s="9"/>
    </row>
    <row r="552" spans="1:21" x14ac:dyDescent="0.2">
      <c r="A552" s="7">
        <v>29410</v>
      </c>
      <c r="B552" s="8">
        <v>40418.378804818167</v>
      </c>
      <c r="C552" s="9">
        <v>1056</v>
      </c>
      <c r="D552" s="9">
        <v>174</v>
      </c>
      <c r="E552" s="9">
        <v>15</v>
      </c>
      <c r="F552" s="9">
        <v>1</v>
      </c>
      <c r="J552" s="9"/>
      <c r="Q552" s="9"/>
      <c r="U552" s="9"/>
    </row>
    <row r="553" spans="1:21" x14ac:dyDescent="0.2">
      <c r="A553" s="7">
        <v>29411</v>
      </c>
      <c r="B553" s="8">
        <v>40418.383793643305</v>
      </c>
      <c r="C553" s="9">
        <v>1086</v>
      </c>
      <c r="D553" s="9">
        <v>131</v>
      </c>
      <c r="E553" s="9">
        <v>10</v>
      </c>
      <c r="F553" s="9">
        <v>3</v>
      </c>
      <c r="J553" s="9"/>
      <c r="Q553" s="9"/>
      <c r="U553" s="9"/>
    </row>
    <row r="554" spans="1:21" x14ac:dyDescent="0.2">
      <c r="A554" s="7">
        <v>29510</v>
      </c>
      <c r="B554" s="8">
        <v>40418.922579664933</v>
      </c>
      <c r="C554" s="9">
        <v>1007</v>
      </c>
      <c r="D554" s="9">
        <v>132</v>
      </c>
      <c r="E554" s="9">
        <v>10</v>
      </c>
      <c r="F554" s="9">
        <v>2</v>
      </c>
      <c r="J554" s="9"/>
      <c r="Q554" s="9"/>
      <c r="U554" s="9"/>
    </row>
    <row r="555" spans="1:21" x14ac:dyDescent="0.2">
      <c r="A555" s="7">
        <v>29574</v>
      </c>
      <c r="B555" s="8">
        <v>40419.152167309629</v>
      </c>
      <c r="C555" s="9">
        <v>1150</v>
      </c>
      <c r="D555" s="9">
        <v>187</v>
      </c>
      <c r="E555" s="9">
        <v>4</v>
      </c>
      <c r="F555" s="9">
        <v>4</v>
      </c>
      <c r="J555" s="9"/>
      <c r="Q555" s="9"/>
      <c r="U555" s="9"/>
    </row>
    <row r="556" spans="1:21" x14ac:dyDescent="0.2">
      <c r="A556" s="7">
        <v>29611</v>
      </c>
      <c r="B556" s="8">
        <v>40419.15313122404</v>
      </c>
      <c r="C556" s="9">
        <v>1140</v>
      </c>
      <c r="D556" s="9">
        <v>173</v>
      </c>
      <c r="E556" s="9">
        <v>17</v>
      </c>
      <c r="F556" s="9">
        <v>4</v>
      </c>
      <c r="J556" s="9"/>
      <c r="Q556" s="9"/>
      <c r="U556" s="9"/>
    </row>
    <row r="557" spans="1:21" x14ac:dyDescent="0.2">
      <c r="A557" s="7">
        <v>29679</v>
      </c>
      <c r="B557" s="8">
        <v>40419.562004474777</v>
      </c>
      <c r="C557" s="9">
        <v>1061</v>
      </c>
      <c r="D557" s="9">
        <v>173</v>
      </c>
      <c r="E557" s="9">
        <v>2</v>
      </c>
      <c r="F557" s="9">
        <v>3</v>
      </c>
      <c r="J557" s="9"/>
      <c r="Q557" s="9"/>
      <c r="U557" s="9"/>
    </row>
    <row r="558" spans="1:21" x14ac:dyDescent="0.2">
      <c r="A558" s="7">
        <v>29716</v>
      </c>
      <c r="B558" s="8">
        <v>40419.770660804796</v>
      </c>
      <c r="C558" s="9">
        <v>1034</v>
      </c>
      <c r="D558" s="9">
        <v>151</v>
      </c>
      <c r="E558" s="9">
        <v>5</v>
      </c>
      <c r="F558" s="9">
        <v>1</v>
      </c>
      <c r="J558" s="9"/>
      <c r="Q558" s="9"/>
      <c r="U558" s="9"/>
    </row>
    <row r="559" spans="1:21" x14ac:dyDescent="0.2">
      <c r="A559" s="7">
        <v>29745</v>
      </c>
      <c r="B559" s="8">
        <v>40419.823354647371</v>
      </c>
      <c r="C559" s="9">
        <v>1058</v>
      </c>
      <c r="D559" s="9">
        <v>174</v>
      </c>
      <c r="E559" s="9">
        <v>9</v>
      </c>
      <c r="F559" s="9">
        <v>1</v>
      </c>
      <c r="J559" s="9"/>
      <c r="Q559" s="9"/>
      <c r="U559" s="9"/>
    </row>
    <row r="560" spans="1:21" x14ac:dyDescent="0.2">
      <c r="A560" s="7">
        <v>29784</v>
      </c>
      <c r="B560" s="8">
        <v>40419.870696689446</v>
      </c>
      <c r="C560" s="9">
        <v>1135</v>
      </c>
      <c r="D560" s="9">
        <v>152</v>
      </c>
      <c r="E560" s="9">
        <v>18</v>
      </c>
      <c r="F560" s="9">
        <v>2</v>
      </c>
      <c r="J560" s="9"/>
      <c r="Q560" s="9"/>
      <c r="U560" s="9"/>
    </row>
    <row r="561" spans="1:21" x14ac:dyDescent="0.2">
      <c r="A561" s="7">
        <v>29824</v>
      </c>
      <c r="B561" s="8">
        <v>40419.90270557547</v>
      </c>
      <c r="C561" s="9">
        <v>1121</v>
      </c>
      <c r="D561" s="9">
        <v>160</v>
      </c>
      <c r="E561" s="9">
        <v>17</v>
      </c>
      <c r="F561" s="9">
        <v>2</v>
      </c>
      <c r="J561" s="9"/>
      <c r="Q561" s="9"/>
      <c r="U561" s="9"/>
    </row>
    <row r="562" spans="1:21" x14ac:dyDescent="0.2">
      <c r="A562" s="7">
        <v>29893</v>
      </c>
      <c r="B562" s="8">
        <v>40420.018196542987</v>
      </c>
      <c r="C562" s="9">
        <v>1059</v>
      </c>
      <c r="D562" s="9">
        <v>156</v>
      </c>
      <c r="E562" s="9">
        <v>3</v>
      </c>
      <c r="F562" s="9">
        <v>3</v>
      </c>
      <c r="J562" s="9"/>
      <c r="Q562" s="9"/>
      <c r="U562" s="9"/>
    </row>
    <row r="563" spans="1:21" x14ac:dyDescent="0.2">
      <c r="A563" s="7">
        <v>29987</v>
      </c>
      <c r="B563" s="8">
        <v>40420.417727197229</v>
      </c>
      <c r="C563" s="9">
        <v>1106</v>
      </c>
      <c r="D563" s="9">
        <v>131</v>
      </c>
      <c r="E563" s="9">
        <v>13</v>
      </c>
      <c r="F563" s="9">
        <v>3</v>
      </c>
      <c r="J563" s="9"/>
      <c r="Q563" s="9"/>
      <c r="U563" s="9"/>
    </row>
    <row r="564" spans="1:21" x14ac:dyDescent="0.2">
      <c r="A564" s="7">
        <v>30003</v>
      </c>
      <c r="B564" s="8">
        <v>40420.419967945636</v>
      </c>
      <c r="C564" s="9">
        <v>1085</v>
      </c>
      <c r="D564" s="9">
        <v>150</v>
      </c>
      <c r="E564" s="9">
        <v>7</v>
      </c>
      <c r="F564" s="9">
        <v>4</v>
      </c>
      <c r="J564" s="9"/>
      <c r="Q564" s="9"/>
      <c r="U564" s="9"/>
    </row>
    <row r="565" spans="1:21" x14ac:dyDescent="0.2">
      <c r="A565" s="7">
        <v>30010</v>
      </c>
      <c r="B565" s="8">
        <v>40420.42561408662</v>
      </c>
      <c r="C565" s="9">
        <v>1129</v>
      </c>
      <c r="D565" s="9">
        <v>177</v>
      </c>
      <c r="E565" s="9">
        <v>12</v>
      </c>
      <c r="F565" s="9">
        <v>4</v>
      </c>
      <c r="J565" s="9"/>
      <c r="Q565" s="9"/>
      <c r="U565" s="9"/>
    </row>
    <row r="566" spans="1:21" x14ac:dyDescent="0.2">
      <c r="A566" s="7">
        <v>30059</v>
      </c>
      <c r="B566" s="8">
        <v>40420.61993933194</v>
      </c>
      <c r="C566" s="9">
        <v>1022</v>
      </c>
      <c r="D566" s="9">
        <v>172</v>
      </c>
      <c r="E566" s="9">
        <v>18</v>
      </c>
      <c r="F566" s="9">
        <v>1</v>
      </c>
      <c r="J566" s="9"/>
      <c r="Q566" s="9"/>
      <c r="U566" s="9"/>
    </row>
    <row r="567" spans="1:21" x14ac:dyDescent="0.2">
      <c r="A567" s="7">
        <v>30127</v>
      </c>
      <c r="B567" s="8">
        <v>40421.002548053941</v>
      </c>
      <c r="C567" s="9">
        <v>1113</v>
      </c>
      <c r="D567" s="9">
        <v>157</v>
      </c>
      <c r="E567" s="9">
        <v>10</v>
      </c>
      <c r="F567" s="9">
        <v>4</v>
      </c>
      <c r="J567" s="9"/>
      <c r="Q567" s="9"/>
      <c r="U567" s="9"/>
    </row>
    <row r="568" spans="1:21" x14ac:dyDescent="0.2">
      <c r="A568" s="7">
        <v>30155</v>
      </c>
      <c r="B568" s="8">
        <v>40421.165073369608</v>
      </c>
      <c r="C568" s="9">
        <v>1117</v>
      </c>
      <c r="D568" s="9">
        <v>150</v>
      </c>
      <c r="E568" s="9">
        <v>25</v>
      </c>
      <c r="F568" s="9">
        <v>4</v>
      </c>
      <c r="J568" s="9"/>
      <c r="Q568" s="9"/>
      <c r="U568" s="9"/>
    </row>
    <row r="569" spans="1:21" x14ac:dyDescent="0.2">
      <c r="A569" s="7">
        <v>30180</v>
      </c>
      <c r="B569" s="8">
        <v>40421.196257325224</v>
      </c>
      <c r="C569" s="9">
        <v>1034</v>
      </c>
      <c r="D569" s="9">
        <v>187</v>
      </c>
      <c r="E569" s="9">
        <v>2</v>
      </c>
      <c r="F569" s="9">
        <v>4</v>
      </c>
      <c r="J569" s="9"/>
      <c r="Q569" s="9"/>
      <c r="U569" s="9"/>
    </row>
    <row r="570" spans="1:21" x14ac:dyDescent="0.2">
      <c r="A570" s="7">
        <v>30205</v>
      </c>
      <c r="B570" s="8">
        <v>40421.34015740882</v>
      </c>
      <c r="C570" s="9">
        <v>1123</v>
      </c>
      <c r="D570" s="9">
        <v>181</v>
      </c>
      <c r="E570" s="9">
        <v>5</v>
      </c>
      <c r="F570" s="9">
        <v>3</v>
      </c>
      <c r="J570" s="9"/>
      <c r="Q570" s="9"/>
      <c r="U570" s="9"/>
    </row>
    <row r="571" spans="1:21" x14ac:dyDescent="0.2">
      <c r="A571" s="7">
        <v>30233</v>
      </c>
      <c r="B571" s="8">
        <v>40421.376479655053</v>
      </c>
      <c r="C571" s="9">
        <v>1033</v>
      </c>
      <c r="D571" s="9">
        <v>142</v>
      </c>
      <c r="E571" s="9">
        <v>2</v>
      </c>
      <c r="F571" s="9">
        <v>3</v>
      </c>
      <c r="J571" s="9"/>
      <c r="Q571" s="9"/>
      <c r="U571" s="9"/>
    </row>
    <row r="572" spans="1:21" x14ac:dyDescent="0.2">
      <c r="A572" s="7">
        <v>30331</v>
      </c>
      <c r="B572" s="8">
        <v>40421.78536902566</v>
      </c>
      <c r="C572" s="9">
        <v>1010</v>
      </c>
      <c r="D572" s="9">
        <v>158</v>
      </c>
      <c r="E572" s="9">
        <v>16</v>
      </c>
      <c r="F572" s="9">
        <v>3</v>
      </c>
      <c r="J572" s="9"/>
      <c r="Q572" s="9"/>
      <c r="U572" s="9"/>
    </row>
    <row r="573" spans="1:21" x14ac:dyDescent="0.2">
      <c r="A573" s="7">
        <v>30384</v>
      </c>
      <c r="B573" s="8">
        <v>40421.877106930377</v>
      </c>
      <c r="C573" s="9">
        <v>1148</v>
      </c>
      <c r="D573" s="9">
        <v>171</v>
      </c>
      <c r="E573" s="9">
        <v>28</v>
      </c>
      <c r="F573" s="9">
        <v>1</v>
      </c>
      <c r="J573" s="9"/>
      <c r="Q573" s="9"/>
      <c r="U573" s="9"/>
    </row>
    <row r="574" spans="1:21" x14ac:dyDescent="0.2">
      <c r="A574" s="7">
        <v>30409</v>
      </c>
      <c r="B574" s="8">
        <v>40422.024972634943</v>
      </c>
      <c r="C574" s="9">
        <v>1058</v>
      </c>
      <c r="D574" s="9">
        <v>135</v>
      </c>
      <c r="E574" s="9">
        <v>12</v>
      </c>
      <c r="F574" s="9">
        <v>1</v>
      </c>
      <c r="J574" s="9"/>
      <c r="Q574" s="9"/>
      <c r="U574" s="9"/>
    </row>
    <row r="575" spans="1:21" x14ac:dyDescent="0.2">
      <c r="A575" s="7">
        <v>30466</v>
      </c>
      <c r="B575" s="8">
        <v>40422.12486220443</v>
      </c>
      <c r="C575" s="9">
        <v>1040</v>
      </c>
      <c r="D575" s="9">
        <v>187</v>
      </c>
      <c r="E575" s="9">
        <v>17</v>
      </c>
      <c r="F575" s="9">
        <v>4</v>
      </c>
      <c r="J575" s="9"/>
      <c r="Q575" s="9"/>
      <c r="U575" s="9"/>
    </row>
    <row r="576" spans="1:21" x14ac:dyDescent="0.2">
      <c r="A576" s="7">
        <v>30502</v>
      </c>
      <c r="B576" s="8">
        <v>40422.127985454994</v>
      </c>
      <c r="C576" s="9">
        <v>1099</v>
      </c>
      <c r="D576" s="9">
        <v>186</v>
      </c>
      <c r="E576" s="9">
        <v>7</v>
      </c>
      <c r="F576" s="9">
        <v>4</v>
      </c>
      <c r="J576" s="9"/>
      <c r="Q576" s="9"/>
      <c r="U576" s="9"/>
    </row>
    <row r="577" spans="1:21" x14ac:dyDescent="0.2">
      <c r="A577" s="7">
        <v>30504</v>
      </c>
      <c r="B577" s="8">
        <v>40422.132151409751</v>
      </c>
      <c r="C577" s="9">
        <v>1077</v>
      </c>
      <c r="D577" s="9">
        <v>147</v>
      </c>
      <c r="E577" s="9">
        <v>5</v>
      </c>
      <c r="F577" s="9">
        <v>1</v>
      </c>
      <c r="J577" s="9"/>
      <c r="Q577" s="9"/>
      <c r="U577" s="9"/>
    </row>
    <row r="578" spans="1:21" x14ac:dyDescent="0.2">
      <c r="A578" s="7">
        <v>30551</v>
      </c>
      <c r="B578" s="8">
        <v>40422.216023856068</v>
      </c>
      <c r="C578" s="9">
        <v>1005</v>
      </c>
      <c r="D578" s="9">
        <v>135</v>
      </c>
      <c r="E578" s="9">
        <v>15</v>
      </c>
      <c r="F578" s="9">
        <v>2</v>
      </c>
      <c r="J578" s="9"/>
      <c r="Q578" s="9"/>
      <c r="U578" s="9"/>
    </row>
    <row r="579" spans="1:21" x14ac:dyDescent="0.2">
      <c r="A579" s="7">
        <v>30628</v>
      </c>
      <c r="B579" s="8">
        <v>40422.470189869884</v>
      </c>
      <c r="C579" s="9">
        <v>1049</v>
      </c>
      <c r="D579" s="9">
        <v>132</v>
      </c>
      <c r="E579" s="9">
        <v>20</v>
      </c>
      <c r="F579" s="9">
        <v>3</v>
      </c>
      <c r="J579" s="9"/>
      <c r="Q579" s="9"/>
      <c r="U579" s="9"/>
    </row>
    <row r="580" spans="1:21" x14ac:dyDescent="0.2">
      <c r="A580" s="7">
        <v>30692</v>
      </c>
      <c r="B580" s="8">
        <v>40422.796997726946</v>
      </c>
      <c r="C580" s="9">
        <v>1087</v>
      </c>
      <c r="D580" s="9">
        <v>165</v>
      </c>
      <c r="E580" s="9">
        <v>10</v>
      </c>
      <c r="F580" s="9">
        <v>1</v>
      </c>
      <c r="J580" s="9"/>
      <c r="Q580" s="9"/>
      <c r="U580" s="9"/>
    </row>
    <row r="581" spans="1:21" x14ac:dyDescent="0.2">
      <c r="A581" s="7">
        <v>30744</v>
      </c>
      <c r="B581" s="8">
        <v>40423.074984624021</v>
      </c>
      <c r="C581" s="9">
        <v>1033</v>
      </c>
      <c r="D581" s="9">
        <v>182</v>
      </c>
      <c r="E581" s="9">
        <v>5</v>
      </c>
      <c r="F581" s="9">
        <v>2</v>
      </c>
      <c r="J581" s="9"/>
      <c r="Q581" s="9"/>
      <c r="U581" s="9"/>
    </row>
    <row r="582" spans="1:21" x14ac:dyDescent="0.2">
      <c r="A582" s="7">
        <v>30813</v>
      </c>
      <c r="B582" s="8">
        <v>40423.094697381712</v>
      </c>
      <c r="C582" s="9">
        <v>1004</v>
      </c>
      <c r="D582" s="9">
        <v>166</v>
      </c>
      <c r="E582" s="9">
        <v>20</v>
      </c>
      <c r="F582" s="9">
        <v>2</v>
      </c>
      <c r="J582" s="9"/>
      <c r="Q582" s="9"/>
      <c r="U582" s="9"/>
    </row>
    <row r="583" spans="1:21" x14ac:dyDescent="0.2">
      <c r="A583" s="7">
        <v>30820</v>
      </c>
      <c r="B583" s="8">
        <v>40423.10921420341</v>
      </c>
      <c r="C583" s="9">
        <v>1062</v>
      </c>
      <c r="D583" s="9">
        <v>162</v>
      </c>
      <c r="E583" s="9">
        <v>28</v>
      </c>
      <c r="F583" s="9">
        <v>1</v>
      </c>
      <c r="J583" s="9"/>
      <c r="Q583" s="9"/>
      <c r="U583" s="9"/>
    </row>
    <row r="584" spans="1:21" x14ac:dyDescent="0.2">
      <c r="A584" s="7">
        <v>30830</v>
      </c>
      <c r="B584" s="8">
        <v>40423.122592166095</v>
      </c>
      <c r="C584" s="9">
        <v>1023</v>
      </c>
      <c r="D584" s="9">
        <v>188</v>
      </c>
      <c r="E584" s="9">
        <v>9</v>
      </c>
      <c r="F584" s="9">
        <v>4</v>
      </c>
      <c r="J584" s="9"/>
      <c r="Q584" s="9"/>
      <c r="U584" s="9"/>
    </row>
    <row r="585" spans="1:21" x14ac:dyDescent="0.2">
      <c r="A585" s="7">
        <v>30893</v>
      </c>
      <c r="B585" s="8">
        <v>40423.491833287218</v>
      </c>
      <c r="C585" s="9">
        <v>1140</v>
      </c>
      <c r="D585" s="9">
        <v>132</v>
      </c>
      <c r="E585" s="9">
        <v>9</v>
      </c>
      <c r="F585" s="9">
        <v>2</v>
      </c>
      <c r="J585" s="9"/>
      <c r="Q585" s="9"/>
      <c r="U585" s="9"/>
    </row>
    <row r="586" spans="1:21" x14ac:dyDescent="0.2">
      <c r="A586" s="7">
        <v>30968</v>
      </c>
      <c r="B586" s="8">
        <v>40423.898243026168</v>
      </c>
      <c r="C586" s="9">
        <v>1020</v>
      </c>
      <c r="D586" s="9">
        <v>153</v>
      </c>
      <c r="E586" s="9">
        <v>14</v>
      </c>
      <c r="F586" s="9">
        <v>1</v>
      </c>
      <c r="J586" s="9"/>
      <c r="Q586" s="9"/>
      <c r="U586" s="9"/>
    </row>
    <row r="587" spans="1:21" x14ac:dyDescent="0.2">
      <c r="A587" s="7">
        <v>31003</v>
      </c>
      <c r="B587" s="8">
        <v>40424.03473883665</v>
      </c>
      <c r="C587" s="9">
        <v>1018</v>
      </c>
      <c r="D587" s="9">
        <v>184</v>
      </c>
      <c r="E587" s="9">
        <v>28</v>
      </c>
      <c r="F587" s="9">
        <v>4</v>
      </c>
      <c r="J587" s="9"/>
      <c r="Q587" s="9"/>
      <c r="U587" s="9"/>
    </row>
    <row r="588" spans="1:21" x14ac:dyDescent="0.2">
      <c r="A588" s="7">
        <v>31046</v>
      </c>
      <c r="B588" s="8">
        <v>40424.221568161112</v>
      </c>
      <c r="C588" s="9">
        <v>1129</v>
      </c>
      <c r="D588" s="9">
        <v>192</v>
      </c>
      <c r="E588" s="9">
        <v>6</v>
      </c>
      <c r="F588" s="9">
        <v>2</v>
      </c>
      <c r="J588" s="9"/>
      <c r="Q588" s="9"/>
      <c r="U588" s="9"/>
    </row>
    <row r="589" spans="1:21" x14ac:dyDescent="0.2">
      <c r="A589" s="7">
        <v>31145</v>
      </c>
      <c r="B589" s="8">
        <v>40424.90835754187</v>
      </c>
      <c r="C589" s="9">
        <v>1131</v>
      </c>
      <c r="D589" s="9">
        <v>158</v>
      </c>
      <c r="E589" s="9">
        <v>10</v>
      </c>
      <c r="F589" s="9">
        <v>2</v>
      </c>
      <c r="J589" s="9"/>
      <c r="Q589" s="9"/>
      <c r="U589" s="9"/>
    </row>
    <row r="590" spans="1:21" x14ac:dyDescent="0.2">
      <c r="A590" s="7">
        <v>31156</v>
      </c>
      <c r="B590" s="8">
        <v>40424.982696360137</v>
      </c>
      <c r="C590" s="9">
        <v>1067</v>
      </c>
      <c r="D590" s="9">
        <v>150</v>
      </c>
      <c r="E590" s="9">
        <v>7</v>
      </c>
      <c r="F590" s="9">
        <v>1</v>
      </c>
      <c r="J590" s="9"/>
      <c r="Q590" s="9"/>
      <c r="U590" s="9"/>
    </row>
    <row r="591" spans="1:21" x14ac:dyDescent="0.2">
      <c r="A591" s="7">
        <v>31206</v>
      </c>
      <c r="B591" s="8">
        <v>40425.145904211204</v>
      </c>
      <c r="C591" s="9">
        <v>1003</v>
      </c>
      <c r="D591" s="9">
        <v>131</v>
      </c>
      <c r="E591" s="9">
        <v>6</v>
      </c>
      <c r="F591" s="9">
        <v>2</v>
      </c>
      <c r="J591" s="9"/>
      <c r="Q591" s="9"/>
      <c r="U591" s="9"/>
    </row>
    <row r="592" spans="1:21" x14ac:dyDescent="0.2">
      <c r="A592" s="7">
        <v>31300</v>
      </c>
      <c r="B592" s="8">
        <v>40425.277603250463</v>
      </c>
      <c r="C592" s="9">
        <v>1031</v>
      </c>
      <c r="D592" s="9">
        <v>183</v>
      </c>
      <c r="E592" s="9">
        <v>5</v>
      </c>
      <c r="F592" s="9">
        <v>1</v>
      </c>
      <c r="J592" s="9"/>
      <c r="Q592" s="9"/>
      <c r="U592" s="9"/>
    </row>
    <row r="593" spans="1:21" x14ac:dyDescent="0.2">
      <c r="A593" s="7">
        <v>31341</v>
      </c>
      <c r="B593" s="8">
        <v>40425.423716225749</v>
      </c>
      <c r="C593" s="9">
        <v>1127</v>
      </c>
      <c r="D593" s="9">
        <v>181</v>
      </c>
      <c r="E593" s="9">
        <v>22</v>
      </c>
      <c r="F593" s="9">
        <v>4</v>
      </c>
      <c r="J593" s="9"/>
      <c r="Q593" s="9"/>
      <c r="U593" s="9"/>
    </row>
    <row r="594" spans="1:21" x14ac:dyDescent="0.2">
      <c r="A594" s="7">
        <v>31398</v>
      </c>
      <c r="B594" s="8">
        <v>40425.631280997652</v>
      </c>
      <c r="C594" s="9">
        <v>1141</v>
      </c>
      <c r="D594" s="9">
        <v>139</v>
      </c>
      <c r="E594" s="9">
        <v>17</v>
      </c>
      <c r="F594" s="9">
        <v>1</v>
      </c>
      <c r="J594" s="9"/>
      <c r="Q594" s="9"/>
      <c r="U594" s="9"/>
    </row>
    <row r="595" spans="1:21" x14ac:dyDescent="0.2">
      <c r="A595" s="7">
        <v>31414</v>
      </c>
      <c r="B595" s="8">
        <v>40425.724935532497</v>
      </c>
      <c r="C595" s="9">
        <v>1056</v>
      </c>
      <c r="D595" s="9">
        <v>188</v>
      </c>
      <c r="E595" s="9">
        <v>3</v>
      </c>
      <c r="F595" s="9">
        <v>1</v>
      </c>
      <c r="J595" s="9"/>
      <c r="Q595" s="9"/>
      <c r="U595" s="9"/>
    </row>
    <row r="596" spans="1:21" x14ac:dyDescent="0.2">
      <c r="A596" s="7">
        <v>31417</v>
      </c>
      <c r="B596" s="8">
        <v>40425.735178179129</v>
      </c>
      <c r="C596" s="9">
        <v>1127</v>
      </c>
      <c r="D596" s="9">
        <v>163</v>
      </c>
      <c r="E596" s="9">
        <v>5</v>
      </c>
      <c r="F596" s="9">
        <v>1</v>
      </c>
      <c r="J596" s="9"/>
      <c r="Q596" s="9"/>
      <c r="U596" s="9"/>
    </row>
    <row r="597" spans="1:21" x14ac:dyDescent="0.2">
      <c r="A597" s="7">
        <v>31433</v>
      </c>
      <c r="B597" s="8">
        <v>40425.777810188774</v>
      </c>
      <c r="C597" s="9">
        <v>1015</v>
      </c>
      <c r="D597" s="9">
        <v>145</v>
      </c>
      <c r="E597" s="9">
        <v>2</v>
      </c>
      <c r="F597" s="9">
        <v>1</v>
      </c>
      <c r="J597" s="9"/>
      <c r="Q597" s="9"/>
      <c r="U597" s="9"/>
    </row>
    <row r="598" spans="1:21" x14ac:dyDescent="0.2">
      <c r="A598" s="7">
        <v>31453</v>
      </c>
      <c r="B598" s="8">
        <v>40425.8360935819</v>
      </c>
      <c r="C598" s="9">
        <v>1011</v>
      </c>
      <c r="D598" s="9">
        <v>187</v>
      </c>
      <c r="E598" s="9">
        <v>7</v>
      </c>
      <c r="F598" s="9">
        <v>3</v>
      </c>
      <c r="J598" s="9"/>
      <c r="Q598" s="9"/>
      <c r="U598" s="9"/>
    </row>
    <row r="599" spans="1:21" x14ac:dyDescent="0.2">
      <c r="A599" s="7">
        <v>31497</v>
      </c>
      <c r="B599" s="8">
        <v>40425.990142591196</v>
      </c>
      <c r="C599" s="9">
        <v>1085</v>
      </c>
      <c r="D599" s="9">
        <v>159</v>
      </c>
      <c r="E599" s="9">
        <v>3</v>
      </c>
      <c r="F599" s="9">
        <v>3</v>
      </c>
      <c r="J599" s="9"/>
      <c r="Q599" s="9"/>
      <c r="U599" s="9"/>
    </row>
    <row r="600" spans="1:21" x14ac:dyDescent="0.2">
      <c r="A600" s="7">
        <v>31588</v>
      </c>
      <c r="B600" s="8">
        <v>40426.542729217683</v>
      </c>
      <c r="C600" s="9">
        <v>1065</v>
      </c>
      <c r="D600" s="9">
        <v>173</v>
      </c>
      <c r="E600" s="9">
        <v>7</v>
      </c>
      <c r="F600" s="9">
        <v>2</v>
      </c>
      <c r="J600" s="9"/>
      <c r="Q600" s="9"/>
      <c r="U600" s="9"/>
    </row>
    <row r="601" spans="1:21" x14ac:dyDescent="0.2">
      <c r="A601" s="7">
        <v>31623</v>
      </c>
      <c r="B601" s="8">
        <v>40426.589381034777</v>
      </c>
      <c r="C601" s="9">
        <v>1138</v>
      </c>
      <c r="D601" s="9">
        <v>160</v>
      </c>
      <c r="E601" s="9">
        <v>14</v>
      </c>
      <c r="F601" s="9">
        <v>2</v>
      </c>
      <c r="J601" s="9"/>
      <c r="Q601" s="9"/>
      <c r="U601" s="9"/>
    </row>
    <row r="602" spans="1:21" x14ac:dyDescent="0.2">
      <c r="A602" s="7">
        <v>31643</v>
      </c>
      <c r="B602" s="8">
        <v>40426.609912476953</v>
      </c>
      <c r="C602" s="9">
        <v>1017</v>
      </c>
      <c r="D602" s="9">
        <v>166</v>
      </c>
      <c r="E602" s="9">
        <v>23</v>
      </c>
      <c r="F602" s="9">
        <v>3</v>
      </c>
      <c r="J602" s="9"/>
      <c r="Q602" s="9"/>
      <c r="U602" s="9"/>
    </row>
    <row r="603" spans="1:21" x14ac:dyDescent="0.2">
      <c r="A603" s="7">
        <v>31685</v>
      </c>
      <c r="B603" s="8">
        <v>40426.677397206695</v>
      </c>
      <c r="C603" s="9">
        <v>1112</v>
      </c>
      <c r="D603" s="9">
        <v>168</v>
      </c>
      <c r="E603" s="9">
        <v>14</v>
      </c>
      <c r="F603" s="9">
        <v>4</v>
      </c>
      <c r="J603" s="9"/>
      <c r="Q603" s="9"/>
      <c r="U603" s="9"/>
    </row>
    <row r="604" spans="1:21" x14ac:dyDescent="0.2">
      <c r="A604" s="7">
        <v>31724</v>
      </c>
      <c r="B604" s="8">
        <v>40426.730567041181</v>
      </c>
      <c r="C604" s="9">
        <v>1130</v>
      </c>
      <c r="D604" s="9">
        <v>160</v>
      </c>
      <c r="E604" s="9">
        <v>19</v>
      </c>
      <c r="F604" s="9">
        <v>2</v>
      </c>
      <c r="J604" s="9"/>
      <c r="Q604" s="9"/>
      <c r="U604" s="9"/>
    </row>
    <row r="605" spans="1:21" x14ac:dyDescent="0.2">
      <c r="A605" s="7">
        <v>31759</v>
      </c>
      <c r="B605" s="8">
        <v>40426.864868307042</v>
      </c>
      <c r="C605" s="9">
        <v>1147</v>
      </c>
      <c r="D605" s="9">
        <v>145</v>
      </c>
      <c r="E605" s="9">
        <v>19</v>
      </c>
      <c r="F605" s="9">
        <v>3</v>
      </c>
      <c r="J605" s="9"/>
      <c r="Q605" s="9"/>
      <c r="U605" s="9"/>
    </row>
    <row r="606" spans="1:21" x14ac:dyDescent="0.2">
      <c r="A606" s="7">
        <v>31804</v>
      </c>
      <c r="B606" s="8">
        <v>40427.026507504292</v>
      </c>
      <c r="C606" s="9">
        <v>1109</v>
      </c>
      <c r="D606" s="9">
        <v>166</v>
      </c>
      <c r="E606" s="9">
        <v>17</v>
      </c>
      <c r="F606" s="9">
        <v>1</v>
      </c>
      <c r="J606" s="9"/>
      <c r="Q606" s="9"/>
      <c r="U606" s="9"/>
    </row>
    <row r="607" spans="1:21" x14ac:dyDescent="0.2">
      <c r="A607" s="7">
        <v>31880</v>
      </c>
      <c r="B607" s="8">
        <v>40427.315076358253</v>
      </c>
      <c r="C607" s="9">
        <v>1077</v>
      </c>
      <c r="D607" s="9">
        <v>162</v>
      </c>
      <c r="E607" s="9">
        <v>14</v>
      </c>
      <c r="F607" s="9">
        <v>4</v>
      </c>
      <c r="J607" s="9"/>
      <c r="Q607" s="9"/>
      <c r="U607" s="9"/>
    </row>
    <row r="608" spans="1:21" x14ac:dyDescent="0.2">
      <c r="A608" s="7">
        <v>31972</v>
      </c>
      <c r="B608" s="8">
        <v>40427.72520359647</v>
      </c>
      <c r="C608" s="9">
        <v>1100</v>
      </c>
      <c r="D608" s="9">
        <v>169</v>
      </c>
      <c r="E608" s="9">
        <v>14</v>
      </c>
      <c r="F608" s="9">
        <v>3</v>
      </c>
      <c r="J608" s="9"/>
      <c r="Q608" s="9"/>
      <c r="U608" s="9"/>
    </row>
    <row r="609" spans="1:21" x14ac:dyDescent="0.2">
      <c r="A609" s="7">
        <v>31981</v>
      </c>
      <c r="B609" s="8">
        <v>40427.758602246678</v>
      </c>
      <c r="C609" s="9">
        <v>1019</v>
      </c>
      <c r="D609" s="9">
        <v>181</v>
      </c>
      <c r="E609" s="9">
        <v>1</v>
      </c>
      <c r="F609" s="9">
        <v>2</v>
      </c>
      <c r="J609" s="9"/>
      <c r="Q609" s="9"/>
      <c r="U609" s="9"/>
    </row>
    <row r="610" spans="1:21" x14ac:dyDescent="0.2">
      <c r="A610" s="7">
        <v>32053</v>
      </c>
      <c r="B610" s="8">
        <v>40427.833170951439</v>
      </c>
      <c r="C610" s="9">
        <v>1049</v>
      </c>
      <c r="D610" s="9">
        <v>156</v>
      </c>
      <c r="E610" s="9">
        <v>12</v>
      </c>
      <c r="F610" s="9">
        <v>2</v>
      </c>
      <c r="J610" s="9"/>
      <c r="Q610" s="9"/>
      <c r="U610" s="9"/>
    </row>
    <row r="611" spans="1:21" x14ac:dyDescent="0.2">
      <c r="A611" s="7">
        <v>32059</v>
      </c>
      <c r="B611" s="8">
        <v>40427.83966305136</v>
      </c>
      <c r="C611" s="9">
        <v>1075</v>
      </c>
      <c r="D611" s="9">
        <v>142</v>
      </c>
      <c r="E611" s="9">
        <v>21</v>
      </c>
      <c r="F611" s="9">
        <v>3</v>
      </c>
      <c r="J611" s="9"/>
      <c r="Q611" s="9"/>
      <c r="U611" s="9"/>
    </row>
    <row r="612" spans="1:21" x14ac:dyDescent="0.2">
      <c r="A612" s="7">
        <v>32075</v>
      </c>
      <c r="B612" s="8">
        <v>40427.905006830828</v>
      </c>
      <c r="C612" s="9">
        <v>1006</v>
      </c>
      <c r="D612" s="9">
        <v>146</v>
      </c>
      <c r="E612" s="9">
        <v>21</v>
      </c>
      <c r="F612" s="9">
        <v>4</v>
      </c>
      <c r="J612" s="9"/>
      <c r="Q612" s="9"/>
      <c r="U612" s="9"/>
    </row>
    <row r="613" spans="1:21" x14ac:dyDescent="0.2">
      <c r="A613" s="7">
        <v>32081</v>
      </c>
      <c r="B613" s="8">
        <v>40427.918444561736</v>
      </c>
      <c r="C613" s="9">
        <v>1114</v>
      </c>
      <c r="D613" s="9">
        <v>144</v>
      </c>
      <c r="E613" s="9">
        <v>3</v>
      </c>
      <c r="F613" s="9">
        <v>2</v>
      </c>
      <c r="J613" s="9"/>
      <c r="Q613" s="9"/>
      <c r="U613" s="9"/>
    </row>
    <row r="614" spans="1:21" x14ac:dyDescent="0.2">
      <c r="A614" s="7">
        <v>32123</v>
      </c>
      <c r="B614" s="8">
        <v>40428.062742092909</v>
      </c>
      <c r="C614" s="9">
        <v>1104</v>
      </c>
      <c r="D614" s="9">
        <v>178</v>
      </c>
      <c r="E614" s="9">
        <v>18</v>
      </c>
      <c r="F614" s="9">
        <v>2</v>
      </c>
      <c r="J614" s="9"/>
      <c r="Q614" s="9"/>
      <c r="U614" s="9"/>
    </row>
    <row r="615" spans="1:21" x14ac:dyDescent="0.2">
      <c r="A615" s="7">
        <v>32131</v>
      </c>
      <c r="B615" s="8">
        <v>40428.078472030546</v>
      </c>
      <c r="C615" s="9">
        <v>1072</v>
      </c>
      <c r="D615" s="9">
        <v>158</v>
      </c>
      <c r="E615" s="9">
        <v>17</v>
      </c>
      <c r="F615" s="9">
        <v>2</v>
      </c>
      <c r="J615" s="9"/>
      <c r="Q615" s="9"/>
      <c r="U615" s="9"/>
    </row>
    <row r="616" spans="1:21" x14ac:dyDescent="0.2">
      <c r="A616" s="7">
        <v>32184</v>
      </c>
      <c r="B616" s="8">
        <v>40428.379803922908</v>
      </c>
      <c r="C616" s="9">
        <v>1037</v>
      </c>
      <c r="D616" s="9">
        <v>161</v>
      </c>
      <c r="E616" s="9">
        <v>30</v>
      </c>
      <c r="F616" s="9">
        <v>3</v>
      </c>
      <c r="J616" s="9"/>
      <c r="Q616" s="9"/>
      <c r="U616" s="9"/>
    </row>
    <row r="617" spans="1:21" x14ac:dyDescent="0.2">
      <c r="A617" s="7">
        <v>32277</v>
      </c>
      <c r="B617" s="8">
        <v>40428.979443788623</v>
      </c>
      <c r="C617" s="9">
        <v>1012</v>
      </c>
      <c r="D617" s="9">
        <v>149</v>
      </c>
      <c r="E617" s="9">
        <v>15</v>
      </c>
      <c r="F617" s="9">
        <v>4</v>
      </c>
      <c r="J617" s="9"/>
      <c r="Q617" s="9"/>
      <c r="U617" s="9"/>
    </row>
    <row r="618" spans="1:21" x14ac:dyDescent="0.2">
      <c r="A618" s="7">
        <v>32321</v>
      </c>
      <c r="B618" s="8">
        <v>40429.110569842836</v>
      </c>
      <c r="C618" s="9">
        <v>1050</v>
      </c>
      <c r="D618" s="9">
        <v>139</v>
      </c>
      <c r="E618" s="9">
        <v>26</v>
      </c>
      <c r="F618" s="9">
        <v>4</v>
      </c>
      <c r="J618" s="9"/>
      <c r="Q618" s="9"/>
      <c r="U618" s="9"/>
    </row>
    <row r="619" spans="1:21" x14ac:dyDescent="0.2">
      <c r="A619" s="7">
        <v>32333</v>
      </c>
      <c r="B619" s="8">
        <v>40429.141826895146</v>
      </c>
      <c r="C619" s="9">
        <v>1060</v>
      </c>
      <c r="D619" s="9">
        <v>132</v>
      </c>
      <c r="E619" s="9">
        <v>16</v>
      </c>
      <c r="F619" s="9">
        <v>1</v>
      </c>
      <c r="J619" s="9"/>
      <c r="Q619" s="9"/>
      <c r="U619" s="9"/>
    </row>
    <row r="620" spans="1:21" x14ac:dyDescent="0.2">
      <c r="A620" s="7">
        <v>32420</v>
      </c>
      <c r="B620" s="8">
        <v>40429.204759403452</v>
      </c>
      <c r="C620" s="9">
        <v>1002</v>
      </c>
      <c r="D620" s="9">
        <v>150</v>
      </c>
      <c r="E620" s="9">
        <v>25</v>
      </c>
      <c r="F620" s="9">
        <v>1</v>
      </c>
      <c r="J620" s="9"/>
      <c r="Q620" s="9"/>
      <c r="U620" s="9"/>
    </row>
    <row r="621" spans="1:21" x14ac:dyDescent="0.2">
      <c r="A621" s="7">
        <v>32495</v>
      </c>
      <c r="B621" s="8">
        <v>40429.512615003405</v>
      </c>
      <c r="C621" s="9">
        <v>1035</v>
      </c>
      <c r="D621" s="9">
        <v>159</v>
      </c>
      <c r="E621" s="9">
        <v>10</v>
      </c>
      <c r="F621" s="9">
        <v>3</v>
      </c>
      <c r="J621" s="9"/>
      <c r="Q621" s="9"/>
      <c r="U621" s="9"/>
    </row>
    <row r="622" spans="1:21" x14ac:dyDescent="0.2">
      <c r="A622" s="7">
        <v>32515</v>
      </c>
      <c r="B622" s="8">
        <v>40429.575042641984</v>
      </c>
      <c r="C622" s="9">
        <v>1129</v>
      </c>
      <c r="D622" s="9">
        <v>133</v>
      </c>
      <c r="E622" s="9">
        <v>28</v>
      </c>
      <c r="F622" s="9">
        <v>4</v>
      </c>
      <c r="J622" s="9"/>
      <c r="Q622" s="9"/>
      <c r="U622" s="9"/>
    </row>
    <row r="623" spans="1:21" x14ac:dyDescent="0.2">
      <c r="A623" s="7">
        <v>32553</v>
      </c>
      <c r="B623" s="8">
        <v>40429.733105037332</v>
      </c>
      <c r="C623" s="9">
        <v>1125</v>
      </c>
      <c r="D623" s="9">
        <v>179</v>
      </c>
      <c r="E623" s="9">
        <v>1</v>
      </c>
      <c r="F623" s="9">
        <v>2</v>
      </c>
      <c r="J623" s="9"/>
      <c r="Q623" s="9"/>
      <c r="U623" s="9"/>
    </row>
    <row r="624" spans="1:21" x14ac:dyDescent="0.2">
      <c r="A624" s="7">
        <v>32580</v>
      </c>
      <c r="B624" s="8">
        <v>40429.915836154585</v>
      </c>
      <c r="C624" s="9">
        <v>1013</v>
      </c>
      <c r="D624" s="9">
        <v>143</v>
      </c>
      <c r="E624" s="9">
        <v>19</v>
      </c>
      <c r="F624" s="9">
        <v>3</v>
      </c>
      <c r="J624" s="9"/>
      <c r="Q624" s="9"/>
      <c r="U624" s="9"/>
    </row>
    <row r="625" spans="1:21" x14ac:dyDescent="0.2">
      <c r="A625" s="7">
        <v>32636</v>
      </c>
      <c r="B625" s="8">
        <v>40430.208390521715</v>
      </c>
      <c r="C625" s="9">
        <v>1107</v>
      </c>
      <c r="D625" s="9">
        <v>188</v>
      </c>
      <c r="E625" s="9">
        <v>12</v>
      </c>
      <c r="F625" s="9">
        <v>4</v>
      </c>
      <c r="J625" s="9"/>
      <c r="Q625" s="9"/>
      <c r="U625" s="9"/>
    </row>
    <row r="626" spans="1:21" x14ac:dyDescent="0.2">
      <c r="A626" s="7">
        <v>32684</v>
      </c>
      <c r="B626" s="8">
        <v>40430.535539492426</v>
      </c>
      <c r="C626" s="9">
        <v>1072</v>
      </c>
      <c r="D626" s="9">
        <v>165</v>
      </c>
      <c r="E626" s="9">
        <v>7</v>
      </c>
      <c r="F626" s="9">
        <v>1</v>
      </c>
      <c r="J626" s="9"/>
      <c r="Q626" s="9"/>
      <c r="U626" s="9"/>
    </row>
    <row r="627" spans="1:21" x14ac:dyDescent="0.2">
      <c r="A627" s="7">
        <v>32783</v>
      </c>
      <c r="B627" s="8">
        <v>40431.050137391379</v>
      </c>
      <c r="C627" s="9">
        <v>1093</v>
      </c>
      <c r="D627" s="9">
        <v>172</v>
      </c>
      <c r="E627" s="9">
        <v>8</v>
      </c>
      <c r="F627" s="9">
        <v>1</v>
      </c>
      <c r="J627" s="9"/>
      <c r="Q627" s="9"/>
      <c r="U627" s="9"/>
    </row>
    <row r="628" spans="1:21" x14ac:dyDescent="0.2">
      <c r="A628" s="7">
        <v>32833</v>
      </c>
      <c r="B628" s="8">
        <v>40431.202368832237</v>
      </c>
      <c r="C628" s="9">
        <v>1104</v>
      </c>
      <c r="D628" s="9">
        <v>184</v>
      </c>
      <c r="E628" s="9">
        <v>7</v>
      </c>
      <c r="F628" s="9">
        <v>2</v>
      </c>
      <c r="J628" s="9"/>
      <c r="Q628" s="9"/>
      <c r="U628" s="9"/>
    </row>
    <row r="629" spans="1:21" x14ac:dyDescent="0.2">
      <c r="A629" s="7">
        <v>32837</v>
      </c>
      <c r="B629" s="8">
        <v>40431.209294255379</v>
      </c>
      <c r="C629" s="9">
        <v>1088</v>
      </c>
      <c r="D629" s="9">
        <v>189</v>
      </c>
      <c r="E629" s="9">
        <v>2</v>
      </c>
      <c r="F629" s="9">
        <v>4</v>
      </c>
      <c r="J629" s="9"/>
      <c r="Q629" s="9"/>
      <c r="U629" s="9"/>
    </row>
    <row r="630" spans="1:21" x14ac:dyDescent="0.2">
      <c r="A630" s="7">
        <v>32882</v>
      </c>
      <c r="B630" s="8">
        <v>40431.418070624582</v>
      </c>
      <c r="C630" s="9">
        <v>1031</v>
      </c>
      <c r="D630" s="9">
        <v>175</v>
      </c>
      <c r="E630" s="9">
        <v>26</v>
      </c>
      <c r="F630" s="9">
        <v>2</v>
      </c>
      <c r="J630" s="9"/>
      <c r="Q630" s="9"/>
      <c r="U630" s="9"/>
    </row>
    <row r="631" spans="1:21" x14ac:dyDescent="0.2">
      <c r="A631" s="7">
        <v>32930</v>
      </c>
      <c r="B631" s="8">
        <v>40431.525971690877</v>
      </c>
      <c r="C631" s="9">
        <v>1127</v>
      </c>
      <c r="D631" s="9">
        <v>186</v>
      </c>
      <c r="E631" s="9">
        <v>9</v>
      </c>
      <c r="F631" s="9">
        <v>2</v>
      </c>
      <c r="J631" s="9"/>
      <c r="Q631" s="9"/>
      <c r="U631" s="9"/>
    </row>
    <row r="632" spans="1:21" x14ac:dyDescent="0.2">
      <c r="A632" s="7">
        <v>33028</v>
      </c>
      <c r="B632" s="8">
        <v>40432.177321547351</v>
      </c>
      <c r="C632" s="9">
        <v>1066</v>
      </c>
      <c r="D632" s="9">
        <v>189</v>
      </c>
      <c r="E632" s="9">
        <v>16</v>
      </c>
      <c r="F632" s="9">
        <v>4</v>
      </c>
      <c r="J632" s="9"/>
      <c r="Q632" s="9"/>
      <c r="U632" s="9"/>
    </row>
    <row r="633" spans="1:21" x14ac:dyDescent="0.2">
      <c r="A633" s="7">
        <v>33037</v>
      </c>
      <c r="B633" s="8">
        <v>40432.199079977923</v>
      </c>
      <c r="C633" s="9">
        <v>1008</v>
      </c>
      <c r="D633" s="9">
        <v>147</v>
      </c>
      <c r="E633" s="9">
        <v>19</v>
      </c>
      <c r="F633" s="9">
        <v>1</v>
      </c>
      <c r="J633" s="9"/>
      <c r="Q633" s="9"/>
      <c r="U633" s="9"/>
    </row>
    <row r="634" spans="1:21" x14ac:dyDescent="0.2">
      <c r="A634" s="7">
        <v>33053</v>
      </c>
      <c r="B634" s="8">
        <v>40432.245971128141</v>
      </c>
      <c r="C634" s="9">
        <v>1064</v>
      </c>
      <c r="D634" s="9">
        <v>184</v>
      </c>
      <c r="E634" s="9">
        <v>8</v>
      </c>
      <c r="F634" s="9">
        <v>1</v>
      </c>
      <c r="J634" s="9"/>
      <c r="Q634" s="9"/>
      <c r="U634" s="9"/>
    </row>
    <row r="635" spans="1:21" x14ac:dyDescent="0.2">
      <c r="A635" s="7">
        <v>33135</v>
      </c>
      <c r="B635" s="8">
        <v>40432.412991262914</v>
      </c>
      <c r="C635" s="9">
        <v>1065</v>
      </c>
      <c r="D635" s="9">
        <v>169</v>
      </c>
      <c r="E635" s="9">
        <v>23</v>
      </c>
      <c r="F635" s="9">
        <v>1</v>
      </c>
      <c r="J635" s="9"/>
      <c r="Q635" s="9"/>
      <c r="U635" s="9"/>
    </row>
    <row r="636" spans="1:21" x14ac:dyDescent="0.2">
      <c r="A636" s="7">
        <v>33139</v>
      </c>
      <c r="B636" s="8">
        <v>40432.430968287852</v>
      </c>
      <c r="C636" s="9">
        <v>1024</v>
      </c>
      <c r="D636" s="9">
        <v>161</v>
      </c>
      <c r="E636" s="9">
        <v>5</v>
      </c>
      <c r="F636" s="9">
        <v>1</v>
      </c>
      <c r="J636" s="9"/>
      <c r="Q636" s="9"/>
      <c r="U636" s="9"/>
    </row>
    <row r="637" spans="1:21" x14ac:dyDescent="0.2">
      <c r="A637" s="7">
        <v>33146</v>
      </c>
      <c r="B637" s="8">
        <v>40432.475366544073</v>
      </c>
      <c r="C637" s="9">
        <v>1118</v>
      </c>
      <c r="D637" s="9">
        <v>135</v>
      </c>
      <c r="E637" s="9">
        <v>28</v>
      </c>
      <c r="F637" s="9">
        <v>2</v>
      </c>
      <c r="J637" s="9"/>
      <c r="Q637" s="9"/>
      <c r="U637" s="9"/>
    </row>
    <row r="638" spans="1:21" x14ac:dyDescent="0.2">
      <c r="A638" s="7">
        <v>33204</v>
      </c>
      <c r="B638" s="8">
        <v>40432.825895874405</v>
      </c>
      <c r="C638" s="9">
        <v>1046</v>
      </c>
      <c r="D638" s="9">
        <v>174</v>
      </c>
      <c r="E638" s="9">
        <v>10</v>
      </c>
      <c r="F638" s="9">
        <v>1</v>
      </c>
      <c r="J638" s="9"/>
      <c r="Q638" s="9"/>
      <c r="U638" s="9"/>
    </row>
    <row r="639" spans="1:21" x14ac:dyDescent="0.2">
      <c r="A639" s="7">
        <v>33239</v>
      </c>
      <c r="B639" s="8">
        <v>40433.066036551914</v>
      </c>
      <c r="C639" s="9">
        <v>1133</v>
      </c>
      <c r="D639" s="9">
        <v>169</v>
      </c>
      <c r="E639" s="9">
        <v>30</v>
      </c>
      <c r="F639" s="9">
        <v>4</v>
      </c>
      <c r="J639" s="9"/>
      <c r="Q639" s="9"/>
      <c r="U639" s="9"/>
    </row>
    <row r="640" spans="1:21" x14ac:dyDescent="0.2">
      <c r="A640" s="7">
        <v>33310</v>
      </c>
      <c r="B640" s="8">
        <v>40433.387177866985</v>
      </c>
      <c r="C640" s="9">
        <v>1127</v>
      </c>
      <c r="D640" s="9">
        <v>187</v>
      </c>
      <c r="E640" s="9">
        <v>13</v>
      </c>
      <c r="F640" s="9">
        <v>1</v>
      </c>
      <c r="J640" s="9"/>
      <c r="Q640" s="9"/>
      <c r="U640" s="9"/>
    </row>
    <row r="641" spans="1:21" x14ac:dyDescent="0.2">
      <c r="A641" s="7">
        <v>33350</v>
      </c>
      <c r="B641" s="8">
        <v>40433.442702936896</v>
      </c>
      <c r="C641" s="9">
        <v>1004</v>
      </c>
      <c r="D641" s="9">
        <v>143</v>
      </c>
      <c r="E641" s="9">
        <v>2</v>
      </c>
      <c r="F641" s="9">
        <v>2</v>
      </c>
      <c r="J641" s="9"/>
      <c r="Q641" s="9"/>
      <c r="U641" s="9"/>
    </row>
    <row r="642" spans="1:21" x14ac:dyDescent="0.2">
      <c r="A642" s="7">
        <v>33429</v>
      </c>
      <c r="B642" s="8">
        <v>40433.755236549914</v>
      </c>
      <c r="C642" s="9">
        <v>1127</v>
      </c>
      <c r="D642" s="9">
        <v>146</v>
      </c>
      <c r="E642" s="9">
        <v>6</v>
      </c>
      <c r="F642" s="9">
        <v>1</v>
      </c>
      <c r="J642" s="9"/>
      <c r="Q642" s="9"/>
      <c r="U642" s="9"/>
    </row>
    <row r="643" spans="1:21" x14ac:dyDescent="0.2">
      <c r="A643" s="7">
        <v>33493</v>
      </c>
      <c r="B643" s="8">
        <v>40433.982011863955</v>
      </c>
      <c r="C643" s="9">
        <v>1013</v>
      </c>
      <c r="D643" s="9">
        <v>149</v>
      </c>
      <c r="E643" s="9">
        <v>11</v>
      </c>
      <c r="F643" s="9">
        <v>2</v>
      </c>
      <c r="J643" s="9"/>
      <c r="Q643" s="9"/>
      <c r="U643" s="9"/>
    </row>
    <row r="644" spans="1:21" x14ac:dyDescent="0.2">
      <c r="A644" s="7">
        <v>33565</v>
      </c>
      <c r="B644" s="8">
        <v>40434.212146940023</v>
      </c>
      <c r="C644" s="9">
        <v>1147</v>
      </c>
      <c r="D644" s="9">
        <v>138</v>
      </c>
      <c r="E644" s="9">
        <v>24</v>
      </c>
      <c r="F644" s="9">
        <v>4</v>
      </c>
      <c r="J644" s="9"/>
      <c r="Q644" s="9"/>
      <c r="U644" s="9"/>
    </row>
    <row r="645" spans="1:21" x14ac:dyDescent="0.2">
      <c r="A645" s="7">
        <v>33592</v>
      </c>
      <c r="B645" s="8">
        <v>40434.257285470616</v>
      </c>
      <c r="C645" s="9">
        <v>1077</v>
      </c>
      <c r="D645" s="9">
        <v>154</v>
      </c>
      <c r="E645" s="9">
        <v>19</v>
      </c>
      <c r="F645" s="9">
        <v>4</v>
      </c>
      <c r="J645" s="9"/>
      <c r="Q645" s="9"/>
      <c r="U645" s="9"/>
    </row>
    <row r="646" spans="1:21" x14ac:dyDescent="0.2">
      <c r="A646" s="7">
        <v>33663</v>
      </c>
      <c r="B646" s="8">
        <v>40434.663280038141</v>
      </c>
      <c r="C646" s="9">
        <v>1114</v>
      </c>
      <c r="D646" s="9">
        <v>177</v>
      </c>
      <c r="E646" s="9">
        <v>30</v>
      </c>
      <c r="F646" s="9">
        <v>2</v>
      </c>
      <c r="J646" s="9"/>
      <c r="Q646" s="9"/>
      <c r="U646" s="9"/>
    </row>
    <row r="647" spans="1:21" x14ac:dyDescent="0.2">
      <c r="A647" s="7">
        <v>33674</v>
      </c>
      <c r="B647" s="8">
        <v>40434.698622806434</v>
      </c>
      <c r="C647" s="9">
        <v>1061</v>
      </c>
      <c r="D647" s="9">
        <v>157</v>
      </c>
      <c r="E647" s="9">
        <v>14</v>
      </c>
      <c r="F647" s="9">
        <v>3</v>
      </c>
      <c r="J647" s="9"/>
      <c r="Q647" s="9"/>
      <c r="U647" s="9"/>
    </row>
    <row r="648" spans="1:21" x14ac:dyDescent="0.2">
      <c r="A648" s="7">
        <v>33723</v>
      </c>
      <c r="B648" s="8">
        <v>40434.926564237743</v>
      </c>
      <c r="C648" s="9">
        <v>1035</v>
      </c>
      <c r="D648" s="9">
        <v>135</v>
      </c>
      <c r="E648" s="9">
        <v>15</v>
      </c>
      <c r="F648" s="9">
        <v>2</v>
      </c>
      <c r="J648" s="9"/>
      <c r="Q648" s="9"/>
      <c r="U648" s="9"/>
    </row>
    <row r="649" spans="1:21" x14ac:dyDescent="0.2">
      <c r="A649" s="7">
        <v>33818</v>
      </c>
      <c r="B649" s="8">
        <v>40435.556622615601</v>
      </c>
      <c r="C649" s="9">
        <v>1115</v>
      </c>
      <c r="D649" s="9">
        <v>181</v>
      </c>
      <c r="E649" s="9">
        <v>30</v>
      </c>
      <c r="F649" s="9">
        <v>4</v>
      </c>
      <c r="J649" s="9"/>
      <c r="Q649" s="9"/>
      <c r="U649" s="9"/>
    </row>
    <row r="650" spans="1:21" x14ac:dyDescent="0.2">
      <c r="A650" s="7">
        <v>33897</v>
      </c>
      <c r="B650" s="8">
        <v>40435.987318170541</v>
      </c>
      <c r="C650" s="9">
        <v>1093</v>
      </c>
      <c r="D650" s="9">
        <v>153</v>
      </c>
      <c r="E650" s="9">
        <v>12</v>
      </c>
      <c r="F650" s="9">
        <v>2</v>
      </c>
      <c r="J650" s="9"/>
      <c r="Q650" s="9"/>
      <c r="U650" s="9"/>
    </row>
    <row r="651" spans="1:21" x14ac:dyDescent="0.2">
      <c r="A651" s="7">
        <v>33982</v>
      </c>
      <c r="B651" s="8">
        <v>40436.121256783103</v>
      </c>
      <c r="C651" s="9">
        <v>1098</v>
      </c>
      <c r="D651" s="9">
        <v>191</v>
      </c>
      <c r="E651" s="9">
        <v>17</v>
      </c>
      <c r="F651" s="9">
        <v>4</v>
      </c>
      <c r="J651" s="9"/>
      <c r="Q651" s="9"/>
      <c r="U651" s="9"/>
    </row>
    <row r="652" spans="1:21" x14ac:dyDescent="0.2">
      <c r="A652" s="7">
        <v>34046</v>
      </c>
      <c r="B652" s="8">
        <v>40436.368539971183</v>
      </c>
      <c r="C652" s="9">
        <v>1058</v>
      </c>
      <c r="D652" s="9">
        <v>166</v>
      </c>
      <c r="E652" s="9">
        <v>10</v>
      </c>
      <c r="F652" s="9">
        <v>4</v>
      </c>
      <c r="J652" s="9"/>
      <c r="Q652" s="9"/>
      <c r="U652" s="9"/>
    </row>
    <row r="653" spans="1:21" x14ac:dyDescent="0.2">
      <c r="A653" s="7">
        <v>34091</v>
      </c>
      <c r="B653" s="8">
        <v>40436.682586504947</v>
      </c>
      <c r="C653" s="9">
        <v>1065</v>
      </c>
      <c r="D653" s="9">
        <v>161</v>
      </c>
      <c r="E653" s="9">
        <v>7</v>
      </c>
      <c r="F653" s="9">
        <v>3</v>
      </c>
      <c r="J653" s="9"/>
      <c r="Q653" s="9"/>
      <c r="U653" s="9"/>
    </row>
    <row r="654" spans="1:21" x14ac:dyDescent="0.2">
      <c r="A654" s="7">
        <v>34099</v>
      </c>
      <c r="B654" s="8">
        <v>40436.697043104301</v>
      </c>
      <c r="C654" s="9">
        <v>1134</v>
      </c>
      <c r="D654" s="9">
        <v>166</v>
      </c>
      <c r="E654" s="9">
        <v>13</v>
      </c>
      <c r="F654" s="9">
        <v>3</v>
      </c>
      <c r="J654" s="9"/>
      <c r="Q654" s="9"/>
      <c r="U654" s="9"/>
    </row>
    <row r="655" spans="1:21" x14ac:dyDescent="0.2">
      <c r="A655" s="7">
        <v>34112</v>
      </c>
      <c r="B655" s="8">
        <v>40436.74957862372</v>
      </c>
      <c r="C655" s="9">
        <v>1008</v>
      </c>
      <c r="D655" s="9">
        <v>141</v>
      </c>
      <c r="E655" s="9">
        <v>2</v>
      </c>
      <c r="F655" s="9">
        <v>4</v>
      </c>
      <c r="J655" s="9"/>
      <c r="Q655" s="9"/>
      <c r="U655" s="9"/>
    </row>
    <row r="656" spans="1:21" x14ac:dyDescent="0.2">
      <c r="A656" s="7">
        <v>34123</v>
      </c>
      <c r="B656" s="8">
        <v>40436.792616301151</v>
      </c>
      <c r="C656" s="9">
        <v>1121</v>
      </c>
      <c r="D656" s="9">
        <v>155</v>
      </c>
      <c r="E656" s="9">
        <v>20</v>
      </c>
      <c r="F656" s="9">
        <v>4</v>
      </c>
      <c r="J656" s="9"/>
      <c r="Q656" s="9"/>
      <c r="U656" s="9"/>
    </row>
    <row r="657" spans="1:21" x14ac:dyDescent="0.2">
      <c r="A657" s="7">
        <v>34193</v>
      </c>
      <c r="B657" s="8">
        <v>40437.290034295256</v>
      </c>
      <c r="C657" s="9">
        <v>1076</v>
      </c>
      <c r="D657" s="9">
        <v>162</v>
      </c>
      <c r="E657" s="9">
        <v>16</v>
      </c>
      <c r="F657" s="9">
        <v>2</v>
      </c>
      <c r="J657" s="9"/>
      <c r="Q657" s="9"/>
      <c r="U657" s="9"/>
    </row>
    <row r="658" spans="1:21" x14ac:dyDescent="0.2">
      <c r="A658" s="7">
        <v>34245</v>
      </c>
      <c r="B658" s="8">
        <v>40437.589723870042</v>
      </c>
      <c r="C658" s="9">
        <v>1031</v>
      </c>
      <c r="D658" s="9">
        <v>146</v>
      </c>
      <c r="E658" s="9">
        <v>11</v>
      </c>
      <c r="F658" s="9">
        <v>3</v>
      </c>
      <c r="J658" s="9"/>
      <c r="Q658" s="9"/>
      <c r="U658" s="9"/>
    </row>
    <row r="659" spans="1:21" x14ac:dyDescent="0.2">
      <c r="A659" s="7">
        <v>34290</v>
      </c>
      <c r="B659" s="8">
        <v>40437.905699068622</v>
      </c>
      <c r="C659" s="9">
        <v>1118</v>
      </c>
      <c r="D659" s="9">
        <v>163</v>
      </c>
      <c r="E659" s="9">
        <v>28</v>
      </c>
      <c r="F659" s="9">
        <v>4</v>
      </c>
      <c r="J659" s="9"/>
      <c r="Q659" s="9"/>
      <c r="U659" s="9"/>
    </row>
    <row r="660" spans="1:21" x14ac:dyDescent="0.2">
      <c r="A660" s="7">
        <v>34311</v>
      </c>
      <c r="B660" s="8">
        <v>40437.942524604201</v>
      </c>
      <c r="C660" s="9">
        <v>1021</v>
      </c>
      <c r="D660" s="9">
        <v>148</v>
      </c>
      <c r="E660" s="9">
        <v>15</v>
      </c>
      <c r="F660" s="9">
        <v>4</v>
      </c>
      <c r="J660" s="9"/>
      <c r="Q660" s="9"/>
      <c r="U660" s="9"/>
    </row>
    <row r="661" spans="1:21" x14ac:dyDescent="0.2">
      <c r="A661" s="7">
        <v>34338</v>
      </c>
      <c r="B661" s="8">
        <v>40438.041288385277</v>
      </c>
      <c r="C661" s="9">
        <v>1016</v>
      </c>
      <c r="D661" s="9">
        <v>144</v>
      </c>
      <c r="E661" s="9">
        <v>17</v>
      </c>
      <c r="F661" s="9">
        <v>1</v>
      </c>
      <c r="J661" s="9"/>
      <c r="Q661" s="9"/>
      <c r="U661" s="9"/>
    </row>
    <row r="662" spans="1:21" x14ac:dyDescent="0.2">
      <c r="A662" s="7">
        <v>34361</v>
      </c>
      <c r="B662" s="8">
        <v>40438.066152503561</v>
      </c>
      <c r="C662" s="9">
        <v>1035</v>
      </c>
      <c r="D662" s="9">
        <v>135</v>
      </c>
      <c r="E662" s="9">
        <v>9</v>
      </c>
      <c r="F662" s="9">
        <v>1</v>
      </c>
      <c r="J662" s="9"/>
      <c r="Q662" s="9"/>
      <c r="U662" s="9"/>
    </row>
    <row r="663" spans="1:21" x14ac:dyDescent="0.2">
      <c r="A663" s="7">
        <v>34384</v>
      </c>
      <c r="B663" s="8">
        <v>40438.201373888493</v>
      </c>
      <c r="C663" s="9">
        <v>1138</v>
      </c>
      <c r="D663" s="9">
        <v>158</v>
      </c>
      <c r="E663" s="9">
        <v>24</v>
      </c>
      <c r="F663" s="9">
        <v>4</v>
      </c>
      <c r="J663" s="9"/>
      <c r="Q663" s="9"/>
      <c r="U663" s="9"/>
    </row>
    <row r="664" spans="1:21" x14ac:dyDescent="0.2">
      <c r="A664" s="7">
        <v>34439</v>
      </c>
      <c r="B664" s="8">
        <v>40438.388310038958</v>
      </c>
      <c r="C664" s="9">
        <v>1020</v>
      </c>
      <c r="D664" s="9">
        <v>177</v>
      </c>
      <c r="E664" s="9">
        <v>3</v>
      </c>
      <c r="F664" s="9">
        <v>1</v>
      </c>
      <c r="J664" s="9"/>
      <c r="Q664" s="9"/>
      <c r="U664" s="9"/>
    </row>
    <row r="665" spans="1:21" x14ac:dyDescent="0.2">
      <c r="A665" s="7">
        <v>34446</v>
      </c>
      <c r="B665" s="8">
        <v>40438.422877206132</v>
      </c>
      <c r="C665" s="9">
        <v>1004</v>
      </c>
      <c r="D665" s="9">
        <v>150</v>
      </c>
      <c r="E665" s="9">
        <v>24</v>
      </c>
      <c r="F665" s="9">
        <v>4</v>
      </c>
      <c r="J665" s="9"/>
      <c r="Q665" s="9"/>
      <c r="U665" s="9"/>
    </row>
    <row r="666" spans="1:21" x14ac:dyDescent="0.2">
      <c r="A666" s="7">
        <v>34479</v>
      </c>
      <c r="B666" s="8">
        <v>40438.638870862938</v>
      </c>
      <c r="C666" s="9">
        <v>1118</v>
      </c>
      <c r="D666" s="9">
        <v>137</v>
      </c>
      <c r="E666" s="9">
        <v>19</v>
      </c>
      <c r="F666" s="9">
        <v>3</v>
      </c>
      <c r="J666" s="9"/>
      <c r="Q666" s="9"/>
      <c r="U666" s="9"/>
    </row>
    <row r="667" spans="1:21" x14ac:dyDescent="0.2">
      <c r="A667" s="7">
        <v>34550</v>
      </c>
      <c r="B667" s="8">
        <v>40438.799630295682</v>
      </c>
      <c r="C667" s="9">
        <v>1073</v>
      </c>
      <c r="D667" s="9">
        <v>186</v>
      </c>
      <c r="E667" s="9">
        <v>21</v>
      </c>
      <c r="F667" s="9">
        <v>1</v>
      </c>
      <c r="J667" s="9"/>
      <c r="Q667" s="9"/>
      <c r="U667" s="9"/>
    </row>
    <row r="668" spans="1:21" x14ac:dyDescent="0.2">
      <c r="A668" s="7">
        <v>34650</v>
      </c>
      <c r="B668" s="8">
        <v>40439.241813479748</v>
      </c>
      <c r="C668" s="9">
        <v>1135</v>
      </c>
      <c r="D668" s="9">
        <v>161</v>
      </c>
      <c r="E668" s="9">
        <v>8</v>
      </c>
      <c r="F668" s="9">
        <v>2</v>
      </c>
      <c r="J668" s="9"/>
      <c r="Q668" s="9"/>
      <c r="U668" s="9"/>
    </row>
    <row r="669" spans="1:21" x14ac:dyDescent="0.2">
      <c r="A669" s="7">
        <v>34669</v>
      </c>
      <c r="B669" s="8">
        <v>40439.363593124443</v>
      </c>
      <c r="C669" s="9">
        <v>1059</v>
      </c>
      <c r="D669" s="9">
        <v>145</v>
      </c>
      <c r="E669" s="9">
        <v>30</v>
      </c>
      <c r="F669" s="9">
        <v>3</v>
      </c>
      <c r="J669" s="9"/>
      <c r="Q669" s="9"/>
      <c r="U669" s="9"/>
    </row>
    <row r="670" spans="1:21" x14ac:dyDescent="0.2">
      <c r="A670" s="7">
        <v>34686</v>
      </c>
      <c r="B670" s="8">
        <v>40439.466836621905</v>
      </c>
      <c r="C670" s="9">
        <v>1115</v>
      </c>
      <c r="D670" s="9">
        <v>137</v>
      </c>
      <c r="E670" s="9">
        <v>18</v>
      </c>
      <c r="F670" s="9">
        <v>2</v>
      </c>
      <c r="J670" s="9"/>
      <c r="Q670" s="9"/>
      <c r="U670" s="9"/>
    </row>
    <row r="671" spans="1:21" x14ac:dyDescent="0.2">
      <c r="A671" s="7">
        <v>34751</v>
      </c>
      <c r="B671" s="8">
        <v>40439.589914848417</v>
      </c>
      <c r="C671" s="9">
        <v>1105</v>
      </c>
      <c r="D671" s="9">
        <v>130</v>
      </c>
      <c r="E671" s="9">
        <v>6</v>
      </c>
      <c r="F671" s="9">
        <v>3</v>
      </c>
      <c r="J671" s="9"/>
      <c r="Q671" s="9"/>
      <c r="U671" s="9"/>
    </row>
    <row r="672" spans="1:21" x14ac:dyDescent="0.2">
      <c r="A672" s="7">
        <v>34839</v>
      </c>
      <c r="B672" s="8">
        <v>40439.86348274826</v>
      </c>
      <c r="C672" s="9">
        <v>1136</v>
      </c>
      <c r="D672" s="9">
        <v>191</v>
      </c>
      <c r="E672" s="9">
        <v>5</v>
      </c>
      <c r="F672" s="9">
        <v>1</v>
      </c>
      <c r="J672" s="9"/>
      <c r="Q672" s="9"/>
      <c r="U672" s="9"/>
    </row>
    <row r="673" spans="1:21" x14ac:dyDescent="0.2">
      <c r="A673" s="7">
        <v>34937</v>
      </c>
      <c r="B673" s="8">
        <v>40440.024164076283</v>
      </c>
      <c r="C673" s="9">
        <v>1065</v>
      </c>
      <c r="D673" s="9">
        <v>142</v>
      </c>
      <c r="E673" s="9">
        <v>20</v>
      </c>
      <c r="F673" s="9">
        <v>1</v>
      </c>
      <c r="J673" s="9"/>
      <c r="Q673" s="9"/>
      <c r="U673" s="9"/>
    </row>
    <row r="674" spans="1:21" x14ac:dyDescent="0.2">
      <c r="A674" s="7">
        <v>34990</v>
      </c>
      <c r="B674" s="8">
        <v>40440.038783678705</v>
      </c>
      <c r="C674" s="9">
        <v>1104</v>
      </c>
      <c r="D674" s="9">
        <v>179</v>
      </c>
      <c r="E674" s="9">
        <v>13</v>
      </c>
      <c r="F674" s="9">
        <v>4</v>
      </c>
      <c r="J674" s="9"/>
      <c r="Q674" s="9"/>
      <c r="U674" s="9"/>
    </row>
    <row r="675" spans="1:21" x14ac:dyDescent="0.2">
      <c r="A675" s="7">
        <v>35012</v>
      </c>
      <c r="B675" s="8">
        <v>40440.092801950217</v>
      </c>
      <c r="C675" s="9">
        <v>1123</v>
      </c>
      <c r="D675" s="9">
        <v>165</v>
      </c>
      <c r="E675" s="9">
        <v>16</v>
      </c>
      <c r="F675" s="9">
        <v>1</v>
      </c>
      <c r="J675" s="9"/>
      <c r="Q675" s="9"/>
      <c r="U675" s="9"/>
    </row>
    <row r="676" spans="1:21" x14ac:dyDescent="0.2">
      <c r="A676" s="7">
        <v>35019</v>
      </c>
      <c r="B676" s="8">
        <v>40440.124238419354</v>
      </c>
      <c r="C676" s="9">
        <v>1063</v>
      </c>
      <c r="D676" s="9">
        <v>137</v>
      </c>
      <c r="E676" s="9">
        <v>8</v>
      </c>
      <c r="F676" s="9">
        <v>4</v>
      </c>
      <c r="J676" s="9"/>
      <c r="Q676" s="9"/>
      <c r="U676" s="9"/>
    </row>
    <row r="677" spans="1:21" x14ac:dyDescent="0.2">
      <c r="A677" s="7">
        <v>35076</v>
      </c>
      <c r="B677" s="8">
        <v>40440.346893758899</v>
      </c>
      <c r="C677" s="9">
        <v>1019</v>
      </c>
      <c r="D677" s="9">
        <v>180</v>
      </c>
      <c r="E677" s="9">
        <v>16</v>
      </c>
      <c r="F677" s="9">
        <v>1</v>
      </c>
      <c r="J677" s="9"/>
      <c r="Q677" s="9"/>
      <c r="U677" s="9"/>
    </row>
    <row r="678" spans="1:21" x14ac:dyDescent="0.2">
      <c r="A678" s="7">
        <v>35123</v>
      </c>
      <c r="B678" s="8">
        <v>40440.577195646278</v>
      </c>
      <c r="C678" s="9">
        <v>1072</v>
      </c>
      <c r="D678" s="9">
        <v>160</v>
      </c>
      <c r="E678" s="9">
        <v>22</v>
      </c>
      <c r="F678" s="9">
        <v>3</v>
      </c>
      <c r="J678" s="9"/>
      <c r="Q678" s="9"/>
      <c r="U678" s="9"/>
    </row>
    <row r="679" spans="1:21" x14ac:dyDescent="0.2">
      <c r="A679" s="7">
        <v>35146</v>
      </c>
      <c r="B679" s="8">
        <v>40440.734477207145</v>
      </c>
      <c r="C679" s="9">
        <v>1101</v>
      </c>
      <c r="D679" s="9">
        <v>150</v>
      </c>
      <c r="E679" s="9">
        <v>27</v>
      </c>
      <c r="F679" s="9">
        <v>1</v>
      </c>
      <c r="J679" s="9"/>
      <c r="Q679" s="9"/>
      <c r="U679" s="9"/>
    </row>
    <row r="680" spans="1:21" x14ac:dyDescent="0.2">
      <c r="A680" s="7">
        <v>35232</v>
      </c>
      <c r="B680" s="8">
        <v>40441.191525375863</v>
      </c>
      <c r="C680" s="9">
        <v>1050</v>
      </c>
      <c r="D680" s="9">
        <v>180</v>
      </c>
      <c r="E680" s="9">
        <v>30</v>
      </c>
      <c r="F680" s="9">
        <v>2</v>
      </c>
      <c r="J680" s="9"/>
      <c r="Q680" s="9"/>
      <c r="U680" s="9"/>
    </row>
    <row r="681" spans="1:21" x14ac:dyDescent="0.2">
      <c r="A681" s="7">
        <v>35257</v>
      </c>
      <c r="B681" s="8">
        <v>40441.201233479609</v>
      </c>
      <c r="C681" s="9">
        <v>1063</v>
      </c>
      <c r="D681" s="9">
        <v>177</v>
      </c>
      <c r="E681" s="9">
        <v>6</v>
      </c>
      <c r="F681" s="9">
        <v>1</v>
      </c>
      <c r="J681" s="9"/>
      <c r="Q681" s="9"/>
      <c r="U681" s="9"/>
    </row>
    <row r="682" spans="1:21" x14ac:dyDescent="0.2">
      <c r="A682" s="7">
        <v>35312</v>
      </c>
      <c r="B682" s="8">
        <v>40441.44242243834</v>
      </c>
      <c r="C682" s="9">
        <v>1061</v>
      </c>
      <c r="D682" s="9">
        <v>177</v>
      </c>
      <c r="E682" s="9">
        <v>8</v>
      </c>
      <c r="F682" s="9">
        <v>4</v>
      </c>
      <c r="J682" s="9"/>
      <c r="Q682" s="9"/>
      <c r="U682" s="9"/>
    </row>
    <row r="683" spans="1:21" x14ac:dyDescent="0.2">
      <c r="A683" s="7">
        <v>35369</v>
      </c>
      <c r="B683" s="8">
        <v>40441.560372540094</v>
      </c>
      <c r="C683" s="9">
        <v>1100</v>
      </c>
      <c r="D683" s="9">
        <v>168</v>
      </c>
      <c r="E683" s="9">
        <v>7</v>
      </c>
      <c r="F683" s="9">
        <v>4</v>
      </c>
      <c r="J683" s="9"/>
      <c r="Q683" s="9"/>
      <c r="U683" s="9"/>
    </row>
    <row r="684" spans="1:21" x14ac:dyDescent="0.2">
      <c r="A684" s="7">
        <v>35395</v>
      </c>
      <c r="B684" s="8">
        <v>40441.670511726159</v>
      </c>
      <c r="C684" s="9">
        <v>1108</v>
      </c>
      <c r="D684" s="9">
        <v>180</v>
      </c>
      <c r="E684" s="9">
        <v>17</v>
      </c>
      <c r="F684" s="9">
        <v>4</v>
      </c>
      <c r="J684" s="9"/>
      <c r="Q684" s="9"/>
      <c r="U684" s="9"/>
    </row>
    <row r="685" spans="1:21" x14ac:dyDescent="0.2">
      <c r="A685" s="7">
        <v>35430</v>
      </c>
      <c r="B685" s="8">
        <v>40441.814603998311</v>
      </c>
      <c r="C685" s="9">
        <v>1076</v>
      </c>
      <c r="D685" s="9">
        <v>132</v>
      </c>
      <c r="E685" s="9">
        <v>29</v>
      </c>
      <c r="F685" s="9">
        <v>1</v>
      </c>
      <c r="J685" s="9"/>
      <c r="Q685" s="9"/>
      <c r="U685" s="9"/>
    </row>
    <row r="686" spans="1:21" x14ac:dyDescent="0.2">
      <c r="A686" s="7">
        <v>35484</v>
      </c>
      <c r="B686" s="8">
        <v>40442.009730159894</v>
      </c>
      <c r="C686" s="9">
        <v>1033</v>
      </c>
      <c r="D686" s="9">
        <v>147</v>
      </c>
      <c r="E686" s="9">
        <v>28</v>
      </c>
      <c r="F686" s="9">
        <v>1</v>
      </c>
      <c r="J686" s="9"/>
      <c r="Q686" s="9"/>
      <c r="U686" s="9"/>
    </row>
    <row r="687" spans="1:21" x14ac:dyDescent="0.2">
      <c r="A687" s="7">
        <v>35551</v>
      </c>
      <c r="B687" s="8">
        <v>40442.314345280334</v>
      </c>
      <c r="C687" s="9">
        <v>1097</v>
      </c>
      <c r="D687" s="9">
        <v>185</v>
      </c>
      <c r="E687" s="9">
        <v>3</v>
      </c>
      <c r="F687" s="9">
        <v>3</v>
      </c>
      <c r="J687" s="9"/>
      <c r="Q687" s="9"/>
      <c r="U687" s="9"/>
    </row>
    <row r="688" spans="1:21" x14ac:dyDescent="0.2">
      <c r="A688" s="7">
        <v>35592</v>
      </c>
      <c r="B688" s="8">
        <v>40442.412284168277</v>
      </c>
      <c r="C688" s="9">
        <v>1033</v>
      </c>
      <c r="D688" s="9">
        <v>135</v>
      </c>
      <c r="E688" s="9">
        <v>28</v>
      </c>
      <c r="F688" s="9">
        <v>3</v>
      </c>
      <c r="J688" s="9"/>
      <c r="Q688" s="9"/>
      <c r="U688" s="9"/>
    </row>
    <row r="689" spans="1:21" x14ac:dyDescent="0.2">
      <c r="A689" s="7">
        <v>35621</v>
      </c>
      <c r="B689" s="8">
        <v>40442.598898068034</v>
      </c>
      <c r="C689" s="9">
        <v>1041</v>
      </c>
      <c r="D689" s="9">
        <v>191</v>
      </c>
      <c r="E689" s="9">
        <v>14</v>
      </c>
      <c r="F689" s="9">
        <v>4</v>
      </c>
      <c r="J689" s="9"/>
      <c r="Q689" s="9"/>
      <c r="U689" s="9"/>
    </row>
    <row r="690" spans="1:21" x14ac:dyDescent="0.2">
      <c r="A690" s="7">
        <v>35675</v>
      </c>
      <c r="B690" s="8">
        <v>40442.745251955654</v>
      </c>
      <c r="C690" s="9">
        <v>1078</v>
      </c>
      <c r="D690" s="9">
        <v>167</v>
      </c>
      <c r="E690" s="9">
        <v>5</v>
      </c>
      <c r="F690" s="9">
        <v>4</v>
      </c>
      <c r="J690" s="9"/>
      <c r="Q690" s="9"/>
      <c r="U690" s="9"/>
    </row>
    <row r="691" spans="1:21" x14ac:dyDescent="0.2">
      <c r="A691" s="7">
        <v>35708</v>
      </c>
      <c r="B691" s="8">
        <v>40442.861779344945</v>
      </c>
      <c r="C691" s="9">
        <v>1074</v>
      </c>
      <c r="D691" s="9">
        <v>177</v>
      </c>
      <c r="E691" s="9">
        <v>8</v>
      </c>
      <c r="F691" s="9">
        <v>4</v>
      </c>
      <c r="J691" s="9"/>
      <c r="Q691" s="9"/>
      <c r="U691" s="9"/>
    </row>
    <row r="692" spans="1:21" x14ac:dyDescent="0.2">
      <c r="A692" s="7">
        <v>35712</v>
      </c>
      <c r="B692" s="8">
        <v>40442.871217628315</v>
      </c>
      <c r="C692" s="9">
        <v>1037</v>
      </c>
      <c r="D692" s="9">
        <v>139</v>
      </c>
      <c r="E692" s="9">
        <v>6</v>
      </c>
      <c r="F692" s="9">
        <v>2</v>
      </c>
      <c r="J692" s="9"/>
      <c r="Q692" s="9"/>
      <c r="U692" s="9"/>
    </row>
    <row r="693" spans="1:21" x14ac:dyDescent="0.2">
      <c r="A693" s="7">
        <v>35741</v>
      </c>
      <c r="B693" s="8">
        <v>40442.960946723804</v>
      </c>
      <c r="C693" s="9">
        <v>1065</v>
      </c>
      <c r="D693" s="9">
        <v>166</v>
      </c>
      <c r="E693" s="9">
        <v>6</v>
      </c>
      <c r="F693" s="9">
        <v>4</v>
      </c>
      <c r="J693" s="9"/>
      <c r="Q693" s="9"/>
      <c r="U693" s="9"/>
    </row>
    <row r="694" spans="1:21" x14ac:dyDescent="0.2">
      <c r="A694" s="7">
        <v>35806</v>
      </c>
      <c r="B694" s="8">
        <v>40443.00633446611</v>
      </c>
      <c r="C694" s="9">
        <v>1147</v>
      </c>
      <c r="D694" s="9">
        <v>142</v>
      </c>
      <c r="E694" s="9">
        <v>21</v>
      </c>
      <c r="F694" s="9">
        <v>3</v>
      </c>
      <c r="J694" s="9"/>
      <c r="Q694" s="9"/>
      <c r="U694" s="9"/>
    </row>
    <row r="695" spans="1:21" x14ac:dyDescent="0.2">
      <c r="A695" s="7">
        <v>35838</v>
      </c>
      <c r="B695" s="8">
        <v>40443.025607491632</v>
      </c>
      <c r="C695" s="9">
        <v>1138</v>
      </c>
      <c r="D695" s="9">
        <v>172</v>
      </c>
      <c r="E695" s="9">
        <v>9</v>
      </c>
      <c r="F695" s="9">
        <v>3</v>
      </c>
      <c r="J695" s="9"/>
      <c r="Q695" s="9"/>
      <c r="U695" s="9"/>
    </row>
    <row r="696" spans="1:21" x14ac:dyDescent="0.2">
      <c r="A696" s="7">
        <v>35850</v>
      </c>
      <c r="B696" s="8">
        <v>40443.069141267864</v>
      </c>
      <c r="C696" s="9">
        <v>1133</v>
      </c>
      <c r="D696" s="9">
        <v>158</v>
      </c>
      <c r="E696" s="9">
        <v>15</v>
      </c>
      <c r="F696" s="9">
        <v>2</v>
      </c>
      <c r="J696" s="9"/>
      <c r="Q696" s="9"/>
      <c r="U696" s="9"/>
    </row>
    <row r="697" spans="1:21" x14ac:dyDescent="0.2">
      <c r="A697" s="7">
        <v>35857</v>
      </c>
      <c r="B697" s="8">
        <v>40443.069430124793</v>
      </c>
      <c r="C697" s="9">
        <v>1045</v>
      </c>
      <c r="D697" s="9">
        <v>158</v>
      </c>
      <c r="E697" s="9">
        <v>10</v>
      </c>
      <c r="F697" s="9">
        <v>1</v>
      </c>
      <c r="J697" s="9"/>
      <c r="Q697" s="9"/>
      <c r="U697" s="9"/>
    </row>
    <row r="698" spans="1:21" x14ac:dyDescent="0.2">
      <c r="A698" s="7">
        <v>35947</v>
      </c>
      <c r="B698" s="8">
        <v>40443.137682556764</v>
      </c>
      <c r="C698" s="9">
        <v>1123</v>
      </c>
      <c r="D698" s="9">
        <v>182</v>
      </c>
      <c r="E698" s="9">
        <v>21</v>
      </c>
      <c r="F698" s="9">
        <v>2</v>
      </c>
      <c r="J698" s="9"/>
      <c r="Q698" s="9"/>
      <c r="U698" s="9"/>
    </row>
    <row r="699" spans="1:21" x14ac:dyDescent="0.2">
      <c r="A699" s="7">
        <v>36042</v>
      </c>
      <c r="B699" s="8">
        <v>40443.706770605953</v>
      </c>
      <c r="C699" s="9">
        <v>1057</v>
      </c>
      <c r="D699" s="9">
        <v>131</v>
      </c>
      <c r="E699" s="9">
        <v>3</v>
      </c>
      <c r="F699" s="9">
        <v>4</v>
      </c>
      <c r="J699" s="9"/>
      <c r="Q699" s="9"/>
      <c r="U699" s="9"/>
    </row>
    <row r="700" spans="1:21" x14ac:dyDescent="0.2">
      <c r="A700" s="7">
        <v>36078</v>
      </c>
      <c r="B700" s="8">
        <v>40443.946247046915</v>
      </c>
      <c r="C700" s="9">
        <v>1079</v>
      </c>
      <c r="D700" s="9">
        <v>148</v>
      </c>
      <c r="E700" s="9">
        <v>27</v>
      </c>
      <c r="F700" s="9">
        <v>2</v>
      </c>
      <c r="J700" s="9"/>
      <c r="Q700" s="9"/>
      <c r="U700" s="9"/>
    </row>
    <row r="701" spans="1:21" x14ac:dyDescent="0.2">
      <c r="A701" s="7">
        <v>36083</v>
      </c>
      <c r="B701" s="8">
        <v>40443.968914672245</v>
      </c>
      <c r="C701" s="9">
        <v>1111</v>
      </c>
      <c r="D701" s="9">
        <v>164</v>
      </c>
      <c r="E701" s="9">
        <v>6</v>
      </c>
      <c r="F701" s="9">
        <v>3</v>
      </c>
      <c r="J701" s="9"/>
      <c r="Q701" s="9"/>
      <c r="U701" s="9"/>
    </row>
    <row r="702" spans="1:21" x14ac:dyDescent="0.2">
      <c r="A702" s="7">
        <v>36157</v>
      </c>
      <c r="B702" s="8">
        <v>40444.276695892484</v>
      </c>
      <c r="C702" s="9">
        <v>1070</v>
      </c>
      <c r="D702" s="9">
        <v>137</v>
      </c>
      <c r="E702" s="9">
        <v>18</v>
      </c>
      <c r="F702" s="9">
        <v>4</v>
      </c>
      <c r="J702" s="9"/>
      <c r="Q702" s="9"/>
      <c r="U702" s="9"/>
    </row>
    <row r="703" spans="1:21" x14ac:dyDescent="0.2">
      <c r="A703" s="7">
        <v>36251</v>
      </c>
      <c r="B703" s="8">
        <v>40444.783172817995</v>
      </c>
      <c r="C703" s="9">
        <v>1006</v>
      </c>
      <c r="D703" s="9">
        <v>147</v>
      </c>
      <c r="E703" s="9">
        <v>11</v>
      </c>
      <c r="F703" s="9">
        <v>3</v>
      </c>
      <c r="J703" s="9"/>
      <c r="Q703" s="9"/>
      <c r="U703" s="9"/>
    </row>
    <row r="704" spans="1:21" x14ac:dyDescent="0.2">
      <c r="A704" s="7">
        <v>36333</v>
      </c>
      <c r="B704" s="8">
        <v>40444.878676636334</v>
      </c>
      <c r="C704" s="9">
        <v>1138</v>
      </c>
      <c r="D704" s="9">
        <v>142</v>
      </c>
      <c r="E704" s="9">
        <v>5</v>
      </c>
      <c r="F704" s="9">
        <v>3</v>
      </c>
      <c r="J704" s="9"/>
      <c r="Q704" s="9"/>
      <c r="U704" s="9"/>
    </row>
    <row r="705" spans="1:21" x14ac:dyDescent="0.2">
      <c r="A705" s="7">
        <v>36425</v>
      </c>
      <c r="B705" s="8">
        <v>40445.415281990972</v>
      </c>
      <c r="C705" s="9">
        <v>1073</v>
      </c>
      <c r="D705" s="9">
        <v>187</v>
      </c>
      <c r="E705" s="9">
        <v>15</v>
      </c>
      <c r="F705" s="9">
        <v>3</v>
      </c>
      <c r="J705" s="9"/>
      <c r="Q705" s="9"/>
      <c r="U705" s="9"/>
    </row>
    <row r="706" spans="1:21" x14ac:dyDescent="0.2">
      <c r="A706" s="7">
        <v>36436</v>
      </c>
      <c r="B706" s="8">
        <v>40445.460902933104</v>
      </c>
      <c r="C706" s="9">
        <v>1115</v>
      </c>
      <c r="D706" s="9">
        <v>166</v>
      </c>
      <c r="E706" s="9">
        <v>30</v>
      </c>
      <c r="F706" s="9">
        <v>4</v>
      </c>
      <c r="J706" s="9"/>
      <c r="Q706" s="9"/>
      <c r="U706" s="9"/>
    </row>
    <row r="707" spans="1:21" x14ac:dyDescent="0.2">
      <c r="A707" s="7">
        <v>36521</v>
      </c>
      <c r="B707" s="8">
        <v>40445.830109628136</v>
      </c>
      <c r="C707" s="9">
        <v>1143</v>
      </c>
      <c r="D707" s="9">
        <v>192</v>
      </c>
      <c r="E707" s="9">
        <v>11</v>
      </c>
      <c r="F707" s="9">
        <v>1</v>
      </c>
      <c r="J707" s="9"/>
      <c r="Q707" s="9"/>
      <c r="U707" s="9"/>
    </row>
    <row r="708" spans="1:21" x14ac:dyDescent="0.2">
      <c r="A708" s="7">
        <v>36609</v>
      </c>
      <c r="B708" s="8">
        <v>40446.061870506572</v>
      </c>
      <c r="C708" s="9">
        <v>1102</v>
      </c>
      <c r="D708" s="9">
        <v>138</v>
      </c>
      <c r="E708" s="9">
        <v>30</v>
      </c>
      <c r="F708" s="9">
        <v>2</v>
      </c>
      <c r="J708" s="9"/>
      <c r="Q708" s="9"/>
      <c r="U708" s="9"/>
    </row>
    <row r="709" spans="1:21" x14ac:dyDescent="0.2">
      <c r="A709" s="7">
        <v>36690</v>
      </c>
      <c r="B709" s="8">
        <v>40446.089804042342</v>
      </c>
      <c r="C709" s="9">
        <v>1050</v>
      </c>
      <c r="D709" s="9">
        <v>149</v>
      </c>
      <c r="E709" s="9">
        <v>26</v>
      </c>
      <c r="F709" s="9">
        <v>3</v>
      </c>
      <c r="J709" s="9"/>
      <c r="Q709" s="9"/>
      <c r="U709" s="9"/>
    </row>
    <row r="710" spans="1:21" x14ac:dyDescent="0.2">
      <c r="A710" s="7">
        <v>36756</v>
      </c>
      <c r="B710" s="8">
        <v>40446.481758032292</v>
      </c>
      <c r="C710" s="9">
        <v>1149</v>
      </c>
      <c r="D710" s="9">
        <v>175</v>
      </c>
      <c r="E710" s="9">
        <v>16</v>
      </c>
      <c r="F710" s="9">
        <v>1</v>
      </c>
      <c r="J710" s="9"/>
      <c r="Q710" s="9"/>
      <c r="U710" s="9"/>
    </row>
    <row r="711" spans="1:21" x14ac:dyDescent="0.2">
      <c r="A711" s="7">
        <v>36774</v>
      </c>
      <c r="B711" s="8">
        <v>40446.608396256153</v>
      </c>
      <c r="C711" s="9">
        <v>1073</v>
      </c>
      <c r="D711" s="9">
        <v>167</v>
      </c>
      <c r="E711" s="9">
        <v>7</v>
      </c>
      <c r="F711" s="9">
        <v>4</v>
      </c>
      <c r="J711" s="9"/>
      <c r="Q711" s="9"/>
      <c r="U711" s="9"/>
    </row>
    <row r="712" spans="1:21" x14ac:dyDescent="0.2">
      <c r="A712" s="7">
        <v>36790</v>
      </c>
      <c r="B712" s="8">
        <v>40446.629524972726</v>
      </c>
      <c r="C712" s="9">
        <v>1120</v>
      </c>
      <c r="D712" s="9">
        <v>170</v>
      </c>
      <c r="E712" s="9">
        <v>3</v>
      </c>
      <c r="F712" s="9">
        <v>3</v>
      </c>
      <c r="J712" s="9"/>
      <c r="Q712" s="9"/>
      <c r="U712" s="9"/>
    </row>
    <row r="713" spans="1:21" x14ac:dyDescent="0.2">
      <c r="A713" s="7">
        <v>36880</v>
      </c>
      <c r="B713" s="8">
        <v>40447.017198867543</v>
      </c>
      <c r="C713" s="9">
        <v>1082</v>
      </c>
      <c r="D713" s="9">
        <v>151</v>
      </c>
      <c r="E713" s="9">
        <v>11</v>
      </c>
      <c r="F713" s="9">
        <v>2</v>
      </c>
      <c r="J713" s="9"/>
      <c r="Q713" s="9"/>
      <c r="U713" s="9"/>
    </row>
    <row r="714" spans="1:21" x14ac:dyDescent="0.2">
      <c r="A714" s="7">
        <v>36888</v>
      </c>
      <c r="B714" s="8">
        <v>40447.047362175086</v>
      </c>
      <c r="C714" s="9">
        <v>1123</v>
      </c>
      <c r="D714" s="9">
        <v>165</v>
      </c>
      <c r="E714" s="9">
        <v>27</v>
      </c>
      <c r="F714" s="9">
        <v>3</v>
      </c>
      <c r="J714" s="9"/>
      <c r="Q714" s="9"/>
      <c r="U714" s="9"/>
    </row>
    <row r="715" spans="1:21" x14ac:dyDescent="0.2">
      <c r="A715" s="7">
        <v>36988</v>
      </c>
      <c r="B715" s="8">
        <v>40447.287149068608</v>
      </c>
      <c r="C715" s="9">
        <v>1066</v>
      </c>
      <c r="D715" s="9">
        <v>145</v>
      </c>
      <c r="E715" s="9">
        <v>1</v>
      </c>
      <c r="F715" s="9">
        <v>4</v>
      </c>
      <c r="J715" s="9"/>
      <c r="Q715" s="9"/>
      <c r="U715" s="9"/>
    </row>
    <row r="716" spans="1:21" x14ac:dyDescent="0.2">
      <c r="A716" s="7">
        <v>37042</v>
      </c>
      <c r="B716" s="8">
        <v>40447.599878088549</v>
      </c>
      <c r="C716" s="9">
        <v>1006</v>
      </c>
      <c r="D716" s="9">
        <v>182</v>
      </c>
      <c r="E716" s="9">
        <v>24</v>
      </c>
      <c r="F716" s="9">
        <v>4</v>
      </c>
      <c r="J716" s="9"/>
      <c r="Q716" s="9"/>
      <c r="U716" s="9"/>
    </row>
    <row r="717" spans="1:21" x14ac:dyDescent="0.2">
      <c r="A717" s="7">
        <v>37076</v>
      </c>
      <c r="B717" s="8">
        <v>40447.639459242171</v>
      </c>
      <c r="C717" s="9">
        <v>1095</v>
      </c>
      <c r="D717" s="9">
        <v>131</v>
      </c>
      <c r="E717" s="9">
        <v>17</v>
      </c>
      <c r="F717" s="9">
        <v>2</v>
      </c>
      <c r="J717" s="9"/>
      <c r="Q717" s="9"/>
      <c r="U717" s="9"/>
    </row>
    <row r="718" spans="1:21" x14ac:dyDescent="0.2">
      <c r="A718" s="7">
        <v>37158</v>
      </c>
      <c r="B718" s="8">
        <v>40447.857411986122</v>
      </c>
      <c r="C718" s="9">
        <v>1029</v>
      </c>
      <c r="D718" s="9">
        <v>149</v>
      </c>
      <c r="E718" s="9">
        <v>25</v>
      </c>
      <c r="F718" s="9">
        <v>1</v>
      </c>
      <c r="J718" s="9"/>
      <c r="Q718" s="9"/>
      <c r="U718" s="9"/>
    </row>
    <row r="719" spans="1:21" x14ac:dyDescent="0.2">
      <c r="A719" s="7">
        <v>37252</v>
      </c>
      <c r="B719" s="8">
        <v>40448.224779776727</v>
      </c>
      <c r="C719" s="9">
        <v>1124</v>
      </c>
      <c r="D719" s="9">
        <v>146</v>
      </c>
      <c r="E719" s="9">
        <v>4</v>
      </c>
      <c r="F719" s="9">
        <v>1</v>
      </c>
      <c r="J719" s="9"/>
      <c r="Q719" s="9"/>
      <c r="U719" s="9"/>
    </row>
    <row r="720" spans="1:21" x14ac:dyDescent="0.2">
      <c r="A720" s="7">
        <v>37311</v>
      </c>
      <c r="B720" s="8">
        <v>40448.338355182008</v>
      </c>
      <c r="C720" s="9">
        <v>1087</v>
      </c>
      <c r="D720" s="9">
        <v>147</v>
      </c>
      <c r="E720" s="9">
        <v>15</v>
      </c>
      <c r="F720" s="9">
        <v>3</v>
      </c>
      <c r="J720" s="9"/>
      <c r="Q720" s="9"/>
      <c r="U720" s="9"/>
    </row>
    <row r="721" spans="1:21" x14ac:dyDescent="0.2">
      <c r="A721" s="7">
        <v>37338</v>
      </c>
      <c r="B721" s="8">
        <v>40448.449635145997</v>
      </c>
      <c r="C721" s="9">
        <v>1116</v>
      </c>
      <c r="D721" s="9">
        <v>191</v>
      </c>
      <c r="E721" s="9">
        <v>2</v>
      </c>
      <c r="F721" s="9">
        <v>2</v>
      </c>
      <c r="J721" s="9"/>
      <c r="Q721" s="9"/>
      <c r="U721" s="9"/>
    </row>
    <row r="722" spans="1:21" x14ac:dyDescent="0.2">
      <c r="A722" s="7">
        <v>37409</v>
      </c>
      <c r="B722" s="8">
        <v>40448.62082515972</v>
      </c>
      <c r="C722" s="9">
        <v>1043</v>
      </c>
      <c r="D722" s="9">
        <v>137</v>
      </c>
      <c r="E722" s="9">
        <v>12</v>
      </c>
      <c r="F722" s="9">
        <v>3</v>
      </c>
      <c r="J722" s="9"/>
      <c r="Q722" s="9"/>
      <c r="U722" s="9"/>
    </row>
    <row r="723" spans="1:21" x14ac:dyDescent="0.2">
      <c r="A723" s="7">
        <v>37489</v>
      </c>
      <c r="B723" s="8">
        <v>40449.059401178652</v>
      </c>
      <c r="C723" s="9">
        <v>1104</v>
      </c>
      <c r="D723" s="9">
        <v>167</v>
      </c>
      <c r="E723" s="9">
        <v>21</v>
      </c>
      <c r="F723" s="9">
        <v>2</v>
      </c>
      <c r="J723" s="9"/>
      <c r="Q723" s="9"/>
      <c r="U723" s="9"/>
    </row>
    <row r="724" spans="1:21" x14ac:dyDescent="0.2">
      <c r="A724" s="7">
        <v>37525</v>
      </c>
      <c r="B724" s="8">
        <v>40449.085155060544</v>
      </c>
      <c r="C724" s="9">
        <v>1066</v>
      </c>
      <c r="D724" s="9">
        <v>146</v>
      </c>
      <c r="E724" s="9">
        <v>27</v>
      </c>
      <c r="F724" s="9">
        <v>2</v>
      </c>
      <c r="J724" s="9"/>
      <c r="Q724" s="9"/>
      <c r="U724" s="9"/>
    </row>
    <row r="725" spans="1:21" x14ac:dyDescent="0.2">
      <c r="A725" s="7">
        <v>37597</v>
      </c>
      <c r="B725" s="8">
        <v>40449.505963401498</v>
      </c>
      <c r="C725" s="9">
        <v>1076</v>
      </c>
      <c r="D725" s="9">
        <v>136</v>
      </c>
      <c r="E725" s="9">
        <v>12</v>
      </c>
      <c r="F725" s="9">
        <v>3</v>
      </c>
      <c r="J725" s="9"/>
      <c r="Q725" s="9"/>
      <c r="U725" s="9"/>
    </row>
    <row r="726" spans="1:21" x14ac:dyDescent="0.2">
      <c r="A726" s="7">
        <v>37652</v>
      </c>
      <c r="B726" s="8">
        <v>40449.542526992343</v>
      </c>
      <c r="C726" s="9">
        <v>1140</v>
      </c>
      <c r="D726" s="9">
        <v>137</v>
      </c>
      <c r="E726" s="9">
        <v>4</v>
      </c>
      <c r="F726" s="9">
        <v>4</v>
      </c>
      <c r="J726" s="9"/>
      <c r="Q726" s="9"/>
      <c r="U726" s="9"/>
    </row>
    <row r="727" spans="1:21" x14ac:dyDescent="0.2">
      <c r="A727" s="7">
        <v>37675</v>
      </c>
      <c r="B727" s="8">
        <v>40449.627688663313</v>
      </c>
      <c r="C727" s="9">
        <v>1147</v>
      </c>
      <c r="D727" s="9">
        <v>185</v>
      </c>
      <c r="E727" s="9">
        <v>10</v>
      </c>
      <c r="F727" s="9">
        <v>4</v>
      </c>
      <c r="J727" s="9"/>
      <c r="Q727" s="9"/>
      <c r="U727" s="9"/>
    </row>
    <row r="728" spans="1:21" x14ac:dyDescent="0.2">
      <c r="A728" s="7">
        <v>37689</v>
      </c>
      <c r="B728" s="8">
        <v>40449.698245567859</v>
      </c>
      <c r="C728" s="9">
        <v>1079</v>
      </c>
      <c r="D728" s="9">
        <v>161</v>
      </c>
      <c r="E728" s="9">
        <v>10</v>
      </c>
      <c r="F728" s="9">
        <v>1</v>
      </c>
      <c r="J728" s="9"/>
      <c r="Q728" s="9"/>
      <c r="U728" s="9"/>
    </row>
    <row r="729" spans="1:21" x14ac:dyDescent="0.2">
      <c r="A729" s="7">
        <v>37768</v>
      </c>
      <c r="B729" s="8">
        <v>40449.964675263618</v>
      </c>
      <c r="C729" s="9">
        <v>1046</v>
      </c>
      <c r="D729" s="9">
        <v>133</v>
      </c>
      <c r="E729" s="9">
        <v>17</v>
      </c>
      <c r="F729" s="9">
        <v>4</v>
      </c>
      <c r="J729" s="9"/>
      <c r="Q729" s="9"/>
      <c r="U729" s="9"/>
    </row>
    <row r="730" spans="1:21" x14ac:dyDescent="0.2">
      <c r="A730" s="7">
        <v>37791</v>
      </c>
      <c r="B730" s="8">
        <v>40450.111502780492</v>
      </c>
      <c r="C730" s="9">
        <v>1088</v>
      </c>
      <c r="D730" s="9">
        <v>131</v>
      </c>
      <c r="E730" s="9">
        <v>28</v>
      </c>
      <c r="F730" s="9">
        <v>4</v>
      </c>
      <c r="J730" s="9"/>
      <c r="Q730" s="9"/>
      <c r="U730" s="9"/>
    </row>
    <row r="731" spans="1:21" x14ac:dyDescent="0.2">
      <c r="A731" s="7">
        <v>37831</v>
      </c>
      <c r="B731" s="8">
        <v>40450.369289583614</v>
      </c>
      <c r="C731" s="9">
        <v>1024</v>
      </c>
      <c r="D731" s="9">
        <v>165</v>
      </c>
      <c r="E731" s="9">
        <v>2</v>
      </c>
      <c r="F731" s="9">
        <v>4</v>
      </c>
      <c r="J731" s="9"/>
      <c r="Q731" s="9"/>
      <c r="U731" s="9"/>
    </row>
    <row r="732" spans="1:21" x14ac:dyDescent="0.2">
      <c r="A732" s="7">
        <v>37927</v>
      </c>
      <c r="B732" s="8">
        <v>40450.803249550627</v>
      </c>
      <c r="C732" s="9">
        <v>1043</v>
      </c>
      <c r="D732" s="9">
        <v>165</v>
      </c>
      <c r="E732" s="9">
        <v>12</v>
      </c>
      <c r="F732" s="9">
        <v>1</v>
      </c>
      <c r="J732" s="9"/>
      <c r="Q732" s="9"/>
      <c r="U732" s="9"/>
    </row>
    <row r="733" spans="1:21" x14ac:dyDescent="0.2">
      <c r="A733" s="7">
        <v>38005</v>
      </c>
      <c r="B733" s="8">
        <v>40450.903281064646</v>
      </c>
      <c r="C733" s="9">
        <v>1033</v>
      </c>
      <c r="D733" s="9">
        <v>183</v>
      </c>
      <c r="E733" s="9">
        <v>19</v>
      </c>
      <c r="F733" s="9">
        <v>3</v>
      </c>
      <c r="J733" s="9"/>
      <c r="Q733" s="9"/>
      <c r="U733" s="9"/>
    </row>
    <row r="734" spans="1:21" x14ac:dyDescent="0.2">
      <c r="A734" s="7">
        <v>38094</v>
      </c>
      <c r="B734" s="8">
        <v>40450.920545636611</v>
      </c>
      <c r="C734" s="9">
        <v>1008</v>
      </c>
      <c r="D734" s="9">
        <v>175</v>
      </c>
      <c r="E734" s="9">
        <v>27</v>
      </c>
      <c r="F734" s="9">
        <v>1</v>
      </c>
      <c r="J734" s="9"/>
      <c r="Q734" s="9"/>
      <c r="U734" s="9"/>
    </row>
    <row r="735" spans="1:21" x14ac:dyDescent="0.2">
      <c r="A735" s="7">
        <v>38194</v>
      </c>
      <c r="B735" s="8">
        <v>40451.330964219269</v>
      </c>
      <c r="C735" s="9">
        <v>1144</v>
      </c>
      <c r="D735" s="9">
        <v>178</v>
      </c>
      <c r="E735" s="9">
        <v>12</v>
      </c>
      <c r="F735" s="9">
        <v>4</v>
      </c>
      <c r="J735" s="9"/>
      <c r="Q735" s="9"/>
      <c r="U735" s="9"/>
    </row>
    <row r="736" spans="1:21" x14ac:dyDescent="0.2">
      <c r="A736" s="7">
        <v>38201</v>
      </c>
      <c r="B736" s="8">
        <v>40451.332251485714</v>
      </c>
      <c r="C736" s="9">
        <v>1015</v>
      </c>
      <c r="D736" s="9">
        <v>130</v>
      </c>
      <c r="E736" s="9">
        <v>16</v>
      </c>
      <c r="F736" s="9">
        <v>4</v>
      </c>
      <c r="J736" s="9"/>
      <c r="Q736" s="9"/>
      <c r="U736" s="9"/>
    </row>
    <row r="737" spans="1:21" x14ac:dyDescent="0.2">
      <c r="A737" s="7">
        <v>38241</v>
      </c>
      <c r="B737" s="8">
        <v>40451.382632059838</v>
      </c>
      <c r="C737" s="9">
        <v>1057</v>
      </c>
      <c r="D737" s="9">
        <v>153</v>
      </c>
      <c r="E737" s="9">
        <v>7</v>
      </c>
      <c r="F737" s="9">
        <v>3</v>
      </c>
      <c r="J737" s="9"/>
      <c r="Q737" s="9"/>
      <c r="U737" s="9"/>
    </row>
    <row r="738" spans="1:21" x14ac:dyDescent="0.2">
      <c r="A738" s="7">
        <v>38277</v>
      </c>
      <c r="B738" s="8">
        <v>40451.387644667884</v>
      </c>
      <c r="C738" s="9">
        <v>1120</v>
      </c>
      <c r="D738" s="9">
        <v>177</v>
      </c>
      <c r="E738" s="9">
        <v>26</v>
      </c>
      <c r="F738" s="9">
        <v>4</v>
      </c>
      <c r="J738" s="9"/>
      <c r="Q738" s="9"/>
      <c r="U738" s="9"/>
    </row>
    <row r="739" spans="1:21" x14ac:dyDescent="0.2">
      <c r="A739" s="7">
        <v>38281</v>
      </c>
      <c r="B739" s="8">
        <v>40451.399665999663</v>
      </c>
      <c r="C739" s="9">
        <v>1022</v>
      </c>
      <c r="D739" s="9">
        <v>130</v>
      </c>
      <c r="E739" s="9">
        <v>4</v>
      </c>
      <c r="F739" s="9">
        <v>2</v>
      </c>
      <c r="J739" s="9"/>
      <c r="Q739" s="9"/>
      <c r="U739" s="9"/>
    </row>
    <row r="740" spans="1:21" x14ac:dyDescent="0.2">
      <c r="A740" s="7">
        <v>38374</v>
      </c>
      <c r="B740" s="8">
        <v>40451.428322097847</v>
      </c>
      <c r="C740" s="9">
        <v>1102</v>
      </c>
      <c r="D740" s="9">
        <v>172</v>
      </c>
      <c r="E740" s="9">
        <v>5</v>
      </c>
      <c r="F740" s="9">
        <v>1</v>
      </c>
      <c r="J740" s="9"/>
      <c r="Q740" s="9"/>
      <c r="U740" s="9"/>
    </row>
    <row r="741" spans="1:21" x14ac:dyDescent="0.2">
      <c r="A741" s="7">
        <v>38453</v>
      </c>
      <c r="B741" s="8">
        <v>40451.627755996233</v>
      </c>
      <c r="C741" s="9">
        <v>1011</v>
      </c>
      <c r="D741" s="9">
        <v>181</v>
      </c>
      <c r="E741" s="9">
        <v>7</v>
      </c>
      <c r="F741" s="9">
        <v>3</v>
      </c>
      <c r="J741" s="9"/>
      <c r="Q741" s="9"/>
      <c r="U741" s="9"/>
    </row>
    <row r="742" spans="1:21" x14ac:dyDescent="0.2">
      <c r="A742" s="7">
        <v>38483</v>
      </c>
      <c r="B742" s="8">
        <v>40451.743935812854</v>
      </c>
      <c r="C742" s="9">
        <v>1074</v>
      </c>
      <c r="D742" s="9">
        <v>177</v>
      </c>
      <c r="E742" s="9">
        <v>26</v>
      </c>
      <c r="F742" s="9">
        <v>2</v>
      </c>
      <c r="J742" s="9"/>
      <c r="Q742" s="9"/>
      <c r="U742" s="9"/>
    </row>
    <row r="743" spans="1:21" x14ac:dyDescent="0.2">
      <c r="A743" s="7">
        <v>38522</v>
      </c>
      <c r="B743" s="8">
        <v>40451.96771679751</v>
      </c>
      <c r="C743" s="9">
        <v>1025</v>
      </c>
      <c r="D743" s="9">
        <v>156</v>
      </c>
      <c r="E743" s="9">
        <v>8</v>
      </c>
      <c r="F743" s="9">
        <v>4</v>
      </c>
      <c r="J743" s="9"/>
      <c r="Q743" s="9"/>
      <c r="U743" s="9"/>
    </row>
    <row r="744" spans="1:21" x14ac:dyDescent="0.2">
      <c r="A744" s="7">
        <v>38546</v>
      </c>
      <c r="B744" s="8">
        <v>40451.985561002686</v>
      </c>
      <c r="C744" s="9">
        <v>1065</v>
      </c>
      <c r="D744" s="9">
        <v>154</v>
      </c>
      <c r="E744" s="9">
        <v>24</v>
      </c>
      <c r="F744" s="9">
        <v>2</v>
      </c>
      <c r="J744" s="9"/>
      <c r="Q744" s="9"/>
      <c r="U744" s="9"/>
    </row>
    <row r="745" spans="1:21" x14ac:dyDescent="0.2">
      <c r="A745" s="7">
        <v>38627</v>
      </c>
      <c r="B745" s="8">
        <v>40452.318230980287</v>
      </c>
      <c r="C745" s="9">
        <v>1119</v>
      </c>
      <c r="D745" s="9">
        <v>186</v>
      </c>
      <c r="E745" s="9">
        <v>24</v>
      </c>
      <c r="F745" s="9">
        <v>2</v>
      </c>
      <c r="J745" s="9"/>
      <c r="Q745" s="9"/>
      <c r="U745" s="9"/>
    </row>
    <row r="746" spans="1:21" x14ac:dyDescent="0.2">
      <c r="A746" s="7">
        <v>38640</v>
      </c>
      <c r="B746" s="8">
        <v>40452.363046891791</v>
      </c>
      <c r="C746" s="9">
        <v>1020</v>
      </c>
      <c r="D746" s="9">
        <v>175</v>
      </c>
      <c r="E746" s="9">
        <v>8</v>
      </c>
      <c r="F746" s="9">
        <v>3</v>
      </c>
      <c r="J746" s="9"/>
      <c r="Q746" s="9"/>
      <c r="U746" s="9"/>
    </row>
    <row r="747" spans="1:21" x14ac:dyDescent="0.2">
      <c r="A747" s="7">
        <v>38714</v>
      </c>
      <c r="B747" s="8">
        <v>40452.851883889285</v>
      </c>
      <c r="C747" s="9">
        <v>1003</v>
      </c>
      <c r="D747" s="9">
        <v>186</v>
      </c>
      <c r="E747" s="9">
        <v>3</v>
      </c>
      <c r="F747" s="9">
        <v>2</v>
      </c>
      <c r="J747" s="9"/>
      <c r="Q747" s="9"/>
      <c r="U747" s="9"/>
    </row>
    <row r="748" spans="1:21" x14ac:dyDescent="0.2">
      <c r="A748" s="7">
        <v>38809</v>
      </c>
      <c r="B748" s="8">
        <v>40453.394986362815</v>
      </c>
      <c r="C748" s="9">
        <v>1106</v>
      </c>
      <c r="D748" s="9">
        <v>132</v>
      </c>
      <c r="E748" s="9">
        <v>21</v>
      </c>
      <c r="F748" s="9">
        <v>2</v>
      </c>
      <c r="J748" s="9"/>
      <c r="Q748" s="9"/>
      <c r="U748" s="9"/>
    </row>
    <row r="749" spans="1:21" x14ac:dyDescent="0.2">
      <c r="A749" s="7">
        <v>38863</v>
      </c>
      <c r="B749" s="8">
        <v>40453.748376901138</v>
      </c>
      <c r="C749" s="9">
        <v>1030</v>
      </c>
      <c r="D749" s="9">
        <v>168</v>
      </c>
      <c r="E749" s="9">
        <v>30</v>
      </c>
      <c r="F749" s="9">
        <v>4</v>
      </c>
      <c r="J749" s="9"/>
      <c r="Q749" s="9"/>
      <c r="U749" s="9"/>
    </row>
    <row r="750" spans="1:21" x14ac:dyDescent="0.2">
      <c r="A750" s="7">
        <v>38873</v>
      </c>
      <c r="B750" s="8">
        <v>40453.755840884216</v>
      </c>
      <c r="C750" s="9">
        <v>1147</v>
      </c>
      <c r="D750" s="9">
        <v>148</v>
      </c>
      <c r="E750" s="9">
        <v>15</v>
      </c>
      <c r="F750" s="9">
        <v>3</v>
      </c>
      <c r="J750" s="9"/>
      <c r="Q750" s="9"/>
      <c r="U750" s="9"/>
    </row>
    <row r="751" spans="1:21" x14ac:dyDescent="0.2">
      <c r="A751" s="7">
        <v>38955</v>
      </c>
      <c r="B751" s="8">
        <v>40454.155147273763</v>
      </c>
      <c r="C751" s="9">
        <v>1137</v>
      </c>
      <c r="D751" s="9">
        <v>150</v>
      </c>
      <c r="E751" s="9">
        <v>8</v>
      </c>
      <c r="F751" s="9">
        <v>4</v>
      </c>
      <c r="J751" s="9"/>
      <c r="Q751" s="9"/>
      <c r="U751" s="9"/>
    </row>
    <row r="752" spans="1:21" x14ac:dyDescent="0.2">
      <c r="A752" s="7">
        <v>38993</v>
      </c>
      <c r="B752" s="8">
        <v>40454.375562675625</v>
      </c>
      <c r="C752" s="9">
        <v>1147</v>
      </c>
      <c r="D752" s="9">
        <v>166</v>
      </c>
      <c r="E752" s="9">
        <v>7</v>
      </c>
      <c r="F752" s="9">
        <v>4</v>
      </c>
      <c r="J752" s="9"/>
      <c r="Q752" s="9"/>
      <c r="U752" s="9"/>
    </row>
    <row r="753" spans="1:21" x14ac:dyDescent="0.2">
      <c r="A753" s="7">
        <v>39054</v>
      </c>
      <c r="B753" s="8">
        <v>40454.460593110423</v>
      </c>
      <c r="C753" s="9">
        <v>1074</v>
      </c>
      <c r="D753" s="9">
        <v>183</v>
      </c>
      <c r="E753" s="9">
        <v>5</v>
      </c>
      <c r="F753" s="9">
        <v>4</v>
      </c>
      <c r="J753" s="9"/>
      <c r="Q753" s="9"/>
      <c r="U753" s="9"/>
    </row>
    <row r="754" spans="1:21" x14ac:dyDescent="0.2">
      <c r="A754" s="7">
        <v>39084</v>
      </c>
      <c r="B754" s="8">
        <v>40454.63140706862</v>
      </c>
      <c r="C754" s="9">
        <v>1081</v>
      </c>
      <c r="D754" s="9">
        <v>143</v>
      </c>
      <c r="E754" s="9">
        <v>19</v>
      </c>
      <c r="F754" s="9">
        <v>4</v>
      </c>
      <c r="J754" s="9"/>
      <c r="Q754" s="9"/>
      <c r="U754" s="9"/>
    </row>
    <row r="755" spans="1:21" x14ac:dyDescent="0.2">
      <c r="A755" s="7">
        <v>39154</v>
      </c>
      <c r="B755" s="8">
        <v>40454.969861196354</v>
      </c>
      <c r="C755" s="9">
        <v>1077</v>
      </c>
      <c r="D755" s="9">
        <v>160</v>
      </c>
      <c r="E755" s="9">
        <v>9</v>
      </c>
      <c r="F755" s="9">
        <v>2</v>
      </c>
      <c r="J755" s="9"/>
      <c r="Q755" s="9"/>
      <c r="U755" s="9"/>
    </row>
    <row r="756" spans="1:21" x14ac:dyDescent="0.2">
      <c r="A756" s="7">
        <v>39156</v>
      </c>
      <c r="B756" s="8">
        <v>40454.970378333965</v>
      </c>
      <c r="C756" s="9">
        <v>1051</v>
      </c>
      <c r="D756" s="9">
        <v>159</v>
      </c>
      <c r="E756" s="9">
        <v>25</v>
      </c>
      <c r="F756" s="9">
        <v>1</v>
      </c>
      <c r="J756" s="9"/>
      <c r="Q756" s="9"/>
      <c r="U756" s="9"/>
    </row>
    <row r="757" spans="1:21" x14ac:dyDescent="0.2">
      <c r="A757" s="7">
        <v>39177</v>
      </c>
      <c r="B757" s="8">
        <v>40455.055474142369</v>
      </c>
      <c r="C757" s="9">
        <v>1043</v>
      </c>
      <c r="D757" s="9">
        <v>189</v>
      </c>
      <c r="E757" s="9">
        <v>13</v>
      </c>
      <c r="F757" s="9">
        <v>3</v>
      </c>
      <c r="J757" s="9"/>
      <c r="Q757" s="9"/>
      <c r="U757" s="9"/>
    </row>
    <row r="758" spans="1:21" x14ac:dyDescent="0.2">
      <c r="A758" s="7">
        <v>39248</v>
      </c>
      <c r="B758" s="8">
        <v>40455.479925885084</v>
      </c>
      <c r="C758" s="9">
        <v>1098</v>
      </c>
      <c r="D758" s="9">
        <v>135</v>
      </c>
      <c r="E758" s="9">
        <v>17</v>
      </c>
      <c r="F758" s="9">
        <v>1</v>
      </c>
      <c r="J758" s="9"/>
      <c r="Q758" s="9"/>
      <c r="U758" s="9"/>
    </row>
    <row r="759" spans="1:21" x14ac:dyDescent="0.2">
      <c r="A759" s="7">
        <v>39284</v>
      </c>
      <c r="B759" s="8">
        <v>40455.523930848904</v>
      </c>
      <c r="C759" s="9">
        <v>1025</v>
      </c>
      <c r="D759" s="9">
        <v>175</v>
      </c>
      <c r="E759" s="9">
        <v>30</v>
      </c>
      <c r="F759" s="9">
        <v>3</v>
      </c>
      <c r="J759" s="9"/>
      <c r="Q759" s="9"/>
      <c r="U759" s="9"/>
    </row>
    <row r="760" spans="1:21" x14ac:dyDescent="0.2">
      <c r="A760" s="7">
        <v>39353</v>
      </c>
      <c r="B760" s="8">
        <v>40455.972600526875</v>
      </c>
      <c r="C760" s="9">
        <v>1031</v>
      </c>
      <c r="D760" s="9">
        <v>167</v>
      </c>
      <c r="E760" s="9">
        <v>21</v>
      </c>
      <c r="F760" s="9">
        <v>4</v>
      </c>
      <c r="J760" s="9"/>
      <c r="Q760" s="9"/>
      <c r="U760" s="9"/>
    </row>
    <row r="761" spans="1:21" x14ac:dyDescent="0.2">
      <c r="A761" s="7">
        <v>39372</v>
      </c>
      <c r="B761" s="8">
        <v>40456.033024349628</v>
      </c>
      <c r="C761" s="9">
        <v>1018</v>
      </c>
      <c r="D761" s="9">
        <v>144</v>
      </c>
      <c r="E761" s="9">
        <v>8</v>
      </c>
      <c r="F761" s="9">
        <v>2</v>
      </c>
      <c r="J761" s="9"/>
      <c r="Q761" s="9"/>
      <c r="U761" s="9"/>
    </row>
    <row r="762" spans="1:21" x14ac:dyDescent="0.2">
      <c r="A762" s="7">
        <v>39407</v>
      </c>
      <c r="B762" s="8">
        <v>40456.114253684565</v>
      </c>
      <c r="C762" s="9">
        <v>1003</v>
      </c>
      <c r="D762" s="9">
        <v>191</v>
      </c>
      <c r="E762" s="9">
        <v>22</v>
      </c>
      <c r="F762" s="9">
        <v>3</v>
      </c>
      <c r="J762" s="9"/>
      <c r="Q762" s="9"/>
      <c r="U762" s="9"/>
    </row>
    <row r="763" spans="1:21" x14ac:dyDescent="0.2">
      <c r="A763" s="7">
        <v>39475</v>
      </c>
      <c r="B763" s="8">
        <v>40456.468271543919</v>
      </c>
      <c r="C763" s="9">
        <v>1101</v>
      </c>
      <c r="D763" s="9">
        <v>168</v>
      </c>
      <c r="E763" s="9">
        <v>3</v>
      </c>
      <c r="F763" s="9">
        <v>4</v>
      </c>
      <c r="J763" s="9"/>
      <c r="Q763" s="9"/>
      <c r="U763" s="9"/>
    </row>
    <row r="764" spans="1:21" x14ac:dyDescent="0.2">
      <c r="A764" s="7">
        <v>39484</v>
      </c>
      <c r="B764" s="8">
        <v>40456.502903789551</v>
      </c>
      <c r="C764" s="9">
        <v>1122</v>
      </c>
      <c r="D764" s="9">
        <v>167</v>
      </c>
      <c r="E764" s="9">
        <v>3</v>
      </c>
      <c r="F764" s="9">
        <v>1</v>
      </c>
      <c r="J764" s="9"/>
      <c r="Q764" s="9"/>
      <c r="U764" s="9"/>
    </row>
    <row r="765" spans="1:21" x14ac:dyDescent="0.2">
      <c r="A765" s="7">
        <v>39544</v>
      </c>
      <c r="B765" s="8">
        <v>40456.828369552793</v>
      </c>
      <c r="C765" s="9">
        <v>1078</v>
      </c>
      <c r="D765" s="9">
        <v>192</v>
      </c>
      <c r="E765" s="9">
        <v>3</v>
      </c>
      <c r="F765" s="9">
        <v>2</v>
      </c>
      <c r="J765" s="9"/>
      <c r="Q765" s="9"/>
      <c r="U765" s="9"/>
    </row>
    <row r="766" spans="1:21" x14ac:dyDescent="0.2">
      <c r="A766" s="7">
        <v>39614</v>
      </c>
      <c r="B766" s="8">
        <v>40456.960635873809</v>
      </c>
      <c r="C766" s="9">
        <v>1021</v>
      </c>
      <c r="D766" s="9">
        <v>139</v>
      </c>
      <c r="E766" s="9">
        <v>7</v>
      </c>
      <c r="F766" s="9">
        <v>3</v>
      </c>
      <c r="J766" s="9"/>
      <c r="Q766" s="9"/>
      <c r="U766" s="9"/>
    </row>
    <row r="767" spans="1:21" x14ac:dyDescent="0.2">
      <c r="A767" s="7">
        <v>39626</v>
      </c>
      <c r="B767" s="8">
        <v>40456.999955973304</v>
      </c>
      <c r="C767" s="9">
        <v>1018</v>
      </c>
      <c r="D767" s="9">
        <v>177</v>
      </c>
      <c r="E767" s="9">
        <v>26</v>
      </c>
      <c r="F767" s="9">
        <v>4</v>
      </c>
      <c r="J767" s="9"/>
      <c r="Q767" s="9"/>
      <c r="U767" s="9"/>
    </row>
    <row r="768" spans="1:21" x14ac:dyDescent="0.2">
      <c r="A768" s="7">
        <v>39723</v>
      </c>
      <c r="B768" s="8">
        <v>40457.344721869085</v>
      </c>
      <c r="C768" s="9">
        <v>1094</v>
      </c>
      <c r="D768" s="9">
        <v>159</v>
      </c>
      <c r="E768" s="9">
        <v>17</v>
      </c>
      <c r="F768" s="9">
        <v>1</v>
      </c>
      <c r="J768" s="9"/>
      <c r="Q768" s="9"/>
      <c r="U768" s="9"/>
    </row>
    <row r="769" spans="1:21" x14ac:dyDescent="0.2">
      <c r="A769" s="7">
        <v>39804</v>
      </c>
      <c r="B769" s="8">
        <v>40457.60691111951</v>
      </c>
      <c r="C769" s="9">
        <v>1002</v>
      </c>
      <c r="D769" s="9">
        <v>161</v>
      </c>
      <c r="E769" s="9">
        <v>13</v>
      </c>
      <c r="F769" s="9">
        <v>2</v>
      </c>
      <c r="J769" s="9"/>
      <c r="Q769" s="9"/>
      <c r="U769" s="9"/>
    </row>
    <row r="770" spans="1:21" x14ac:dyDescent="0.2">
      <c r="A770" s="7">
        <v>39877</v>
      </c>
      <c r="B770" s="8">
        <v>40458.022650108367</v>
      </c>
      <c r="C770" s="9">
        <v>1047</v>
      </c>
      <c r="D770" s="9">
        <v>177</v>
      </c>
      <c r="E770" s="9">
        <v>14</v>
      </c>
      <c r="F770" s="9">
        <v>3</v>
      </c>
      <c r="J770" s="9"/>
      <c r="Q770" s="9"/>
      <c r="U770" s="9"/>
    </row>
    <row r="771" spans="1:21" x14ac:dyDescent="0.2">
      <c r="A771" s="7">
        <v>39923</v>
      </c>
      <c r="B771" s="8">
        <v>40458.106120581608</v>
      </c>
      <c r="C771" s="9">
        <v>1075</v>
      </c>
      <c r="D771" s="9">
        <v>184</v>
      </c>
      <c r="E771" s="9">
        <v>10</v>
      </c>
      <c r="F771" s="9">
        <v>4</v>
      </c>
      <c r="J771" s="9"/>
      <c r="Q771" s="9"/>
      <c r="U771" s="9"/>
    </row>
    <row r="772" spans="1:21" x14ac:dyDescent="0.2">
      <c r="A772" s="7">
        <v>39938</v>
      </c>
      <c r="B772" s="8">
        <v>40458.14599987663</v>
      </c>
      <c r="C772" s="9">
        <v>1072</v>
      </c>
      <c r="D772" s="9">
        <v>144</v>
      </c>
      <c r="E772" s="9">
        <v>3</v>
      </c>
      <c r="F772" s="9">
        <v>1</v>
      </c>
      <c r="J772" s="9"/>
      <c r="Q772" s="9"/>
      <c r="U772" s="9"/>
    </row>
    <row r="773" spans="1:21" x14ac:dyDescent="0.2">
      <c r="A773" s="7">
        <v>39967</v>
      </c>
      <c r="B773" s="8">
        <v>40458.229610961258</v>
      </c>
      <c r="C773" s="9">
        <v>1114</v>
      </c>
      <c r="D773" s="9">
        <v>152</v>
      </c>
      <c r="E773" s="9">
        <v>26</v>
      </c>
      <c r="F773" s="9">
        <v>3</v>
      </c>
      <c r="J773" s="9"/>
      <c r="Q773" s="9"/>
      <c r="U773" s="9"/>
    </row>
    <row r="774" spans="1:21" x14ac:dyDescent="0.2">
      <c r="A774" s="7">
        <v>40065</v>
      </c>
      <c r="B774" s="8">
        <v>40458.365214112811</v>
      </c>
      <c r="C774" s="9">
        <v>1027</v>
      </c>
      <c r="D774" s="9">
        <v>150</v>
      </c>
      <c r="E774" s="9">
        <v>15</v>
      </c>
      <c r="F774" s="9">
        <v>4</v>
      </c>
      <c r="J774" s="9"/>
      <c r="Q774" s="9"/>
      <c r="U774" s="9"/>
    </row>
    <row r="775" spans="1:21" x14ac:dyDescent="0.2">
      <c r="A775" s="7">
        <v>40101</v>
      </c>
      <c r="B775" s="8">
        <v>40458.568114516391</v>
      </c>
      <c r="C775" s="9">
        <v>1037</v>
      </c>
      <c r="D775" s="9">
        <v>188</v>
      </c>
      <c r="E775" s="9">
        <v>22</v>
      </c>
      <c r="F775" s="9">
        <v>3</v>
      </c>
      <c r="J775" s="9"/>
      <c r="Q775" s="9"/>
      <c r="U775" s="9"/>
    </row>
    <row r="776" spans="1:21" x14ac:dyDescent="0.2">
      <c r="A776" s="7">
        <v>40104</v>
      </c>
      <c r="B776" s="8">
        <v>40458.580623767346</v>
      </c>
      <c r="C776" s="9">
        <v>1058</v>
      </c>
      <c r="D776" s="9">
        <v>188</v>
      </c>
      <c r="E776" s="9">
        <v>28</v>
      </c>
      <c r="F776" s="9">
        <v>4</v>
      </c>
      <c r="J776" s="9"/>
      <c r="Q776" s="9"/>
      <c r="U776" s="9"/>
    </row>
    <row r="777" spans="1:21" x14ac:dyDescent="0.2">
      <c r="A777" s="7">
        <v>40165</v>
      </c>
      <c r="B777" s="8">
        <v>40458.874450699564</v>
      </c>
      <c r="C777" s="9">
        <v>1143</v>
      </c>
      <c r="D777" s="9">
        <v>181</v>
      </c>
      <c r="E777" s="9">
        <v>13</v>
      </c>
      <c r="F777" s="9">
        <v>2</v>
      </c>
      <c r="J777" s="9"/>
      <c r="Q777" s="9"/>
      <c r="U777" s="9"/>
    </row>
    <row r="778" spans="1:21" x14ac:dyDescent="0.2">
      <c r="A778" s="7">
        <v>40211</v>
      </c>
      <c r="B778" s="8">
        <v>40459.000030078343</v>
      </c>
      <c r="C778" s="9">
        <v>1024</v>
      </c>
      <c r="D778" s="9">
        <v>137</v>
      </c>
      <c r="E778" s="9">
        <v>1</v>
      </c>
      <c r="F778" s="9">
        <v>2</v>
      </c>
      <c r="J778" s="9"/>
      <c r="Q778" s="9"/>
      <c r="U778" s="9"/>
    </row>
    <row r="779" spans="1:21" x14ac:dyDescent="0.2">
      <c r="A779" s="7">
        <v>40227</v>
      </c>
      <c r="B779" s="8">
        <v>40459.026738296234</v>
      </c>
      <c r="C779" s="9">
        <v>1119</v>
      </c>
      <c r="D779" s="9">
        <v>140</v>
      </c>
      <c r="E779" s="9">
        <v>6</v>
      </c>
      <c r="F779" s="9">
        <v>2</v>
      </c>
      <c r="J779" s="9"/>
      <c r="Q779" s="9"/>
      <c r="U779" s="9"/>
    </row>
    <row r="780" spans="1:21" x14ac:dyDescent="0.2">
      <c r="A780" s="7">
        <v>40241</v>
      </c>
      <c r="B780" s="8">
        <v>40459.049957571689</v>
      </c>
      <c r="C780" s="9">
        <v>1115</v>
      </c>
      <c r="D780" s="9">
        <v>183</v>
      </c>
      <c r="E780" s="9">
        <v>21</v>
      </c>
      <c r="F780" s="9">
        <v>1</v>
      </c>
      <c r="J780" s="9"/>
      <c r="Q780" s="9"/>
      <c r="U780" s="9"/>
    </row>
    <row r="781" spans="1:21" x14ac:dyDescent="0.2">
      <c r="A781" s="7">
        <v>40271</v>
      </c>
      <c r="B781" s="8">
        <v>40459.157935263349</v>
      </c>
      <c r="C781" s="9">
        <v>1088</v>
      </c>
      <c r="D781" s="9">
        <v>166</v>
      </c>
      <c r="E781" s="9">
        <v>26</v>
      </c>
      <c r="F781" s="9">
        <v>1</v>
      </c>
      <c r="J781" s="9"/>
      <c r="Q781" s="9"/>
      <c r="U781" s="9"/>
    </row>
    <row r="782" spans="1:21" x14ac:dyDescent="0.2">
      <c r="A782" s="7">
        <v>40333</v>
      </c>
      <c r="B782" s="8">
        <v>40459.320291183656</v>
      </c>
      <c r="C782" s="9">
        <v>1047</v>
      </c>
      <c r="D782" s="9">
        <v>146</v>
      </c>
      <c r="E782" s="9">
        <v>5</v>
      </c>
      <c r="F782" s="9">
        <v>1</v>
      </c>
      <c r="J782" s="9"/>
      <c r="Q782" s="9"/>
      <c r="U782" s="9"/>
    </row>
    <row r="783" spans="1:21" x14ac:dyDescent="0.2">
      <c r="A783" s="7">
        <v>40345</v>
      </c>
      <c r="B783" s="8">
        <v>40459.377068612215</v>
      </c>
      <c r="C783" s="9">
        <v>1009</v>
      </c>
      <c r="D783" s="9">
        <v>161</v>
      </c>
      <c r="E783" s="9">
        <v>12</v>
      </c>
      <c r="F783" s="9">
        <v>2</v>
      </c>
      <c r="J783" s="9"/>
      <c r="Q783" s="9"/>
      <c r="U783" s="9"/>
    </row>
    <row r="784" spans="1:21" x14ac:dyDescent="0.2">
      <c r="A784" s="7">
        <v>40389</v>
      </c>
      <c r="B784" s="8">
        <v>40459.620685908463</v>
      </c>
      <c r="C784" s="9">
        <v>1018</v>
      </c>
      <c r="D784" s="9">
        <v>164</v>
      </c>
      <c r="E784" s="9">
        <v>3</v>
      </c>
      <c r="F784" s="9">
        <v>2</v>
      </c>
      <c r="J784" s="9"/>
      <c r="Q784" s="9"/>
      <c r="U784" s="9"/>
    </row>
    <row r="785" spans="1:21" x14ac:dyDescent="0.2">
      <c r="A785" s="7">
        <v>40403</v>
      </c>
      <c r="B785" s="8">
        <v>40459.637142017622</v>
      </c>
      <c r="C785" s="9">
        <v>1086</v>
      </c>
      <c r="D785" s="9">
        <v>167</v>
      </c>
      <c r="E785" s="9">
        <v>14</v>
      </c>
      <c r="F785" s="9">
        <v>4</v>
      </c>
      <c r="J785" s="9"/>
      <c r="Q785" s="9"/>
      <c r="U785" s="9"/>
    </row>
    <row r="786" spans="1:21" x14ac:dyDescent="0.2">
      <c r="A786" s="7">
        <v>40474</v>
      </c>
      <c r="B786" s="8">
        <v>40459.975055305717</v>
      </c>
      <c r="C786" s="9">
        <v>1069</v>
      </c>
      <c r="D786" s="9">
        <v>144</v>
      </c>
      <c r="E786" s="9">
        <v>10</v>
      </c>
      <c r="F786" s="9">
        <v>2</v>
      </c>
      <c r="J786" s="9"/>
      <c r="Q786" s="9"/>
      <c r="U786" s="9"/>
    </row>
    <row r="787" spans="1:21" x14ac:dyDescent="0.2">
      <c r="A787" s="7">
        <v>40504</v>
      </c>
      <c r="B787" s="8">
        <v>40460.003474318408</v>
      </c>
      <c r="C787" s="9">
        <v>1041</v>
      </c>
      <c r="D787" s="9">
        <v>177</v>
      </c>
      <c r="E787" s="9">
        <v>18</v>
      </c>
      <c r="F787" s="9">
        <v>2</v>
      </c>
      <c r="J787" s="9"/>
      <c r="Q787" s="9"/>
      <c r="U787" s="9"/>
    </row>
    <row r="788" spans="1:21" x14ac:dyDescent="0.2">
      <c r="A788" s="7">
        <v>40542</v>
      </c>
      <c r="B788" s="8">
        <v>40460.161667948618</v>
      </c>
      <c r="C788" s="9">
        <v>1070</v>
      </c>
      <c r="D788" s="9">
        <v>180</v>
      </c>
      <c r="E788" s="9">
        <v>30</v>
      </c>
      <c r="F788" s="9">
        <v>4</v>
      </c>
      <c r="J788" s="9"/>
      <c r="Q788" s="9"/>
      <c r="U788" s="9"/>
    </row>
    <row r="789" spans="1:21" x14ac:dyDescent="0.2">
      <c r="A789" s="7">
        <v>40569</v>
      </c>
      <c r="B789" s="8">
        <v>40460.332747879242</v>
      </c>
      <c r="C789" s="9">
        <v>1016</v>
      </c>
      <c r="D789" s="9">
        <v>159</v>
      </c>
      <c r="E789" s="9">
        <v>29</v>
      </c>
      <c r="F789" s="9">
        <v>2</v>
      </c>
      <c r="J789" s="9"/>
      <c r="Q789" s="9"/>
      <c r="U789" s="9"/>
    </row>
    <row r="790" spans="1:21" x14ac:dyDescent="0.2">
      <c r="A790" s="7">
        <v>40627</v>
      </c>
      <c r="B790" s="8">
        <v>40460.622208854271</v>
      </c>
      <c r="C790" s="9">
        <v>1116</v>
      </c>
      <c r="D790" s="9">
        <v>130</v>
      </c>
      <c r="E790" s="9">
        <v>4</v>
      </c>
      <c r="F790" s="9">
        <v>1</v>
      </c>
      <c r="J790" s="9"/>
      <c r="Q790" s="9"/>
      <c r="U790" s="9"/>
    </row>
    <row r="791" spans="1:21" x14ac:dyDescent="0.2">
      <c r="A791" s="7">
        <v>40723</v>
      </c>
      <c r="B791" s="8">
        <v>40461.085882931628</v>
      </c>
      <c r="C791" s="9">
        <v>1136</v>
      </c>
      <c r="D791" s="9">
        <v>187</v>
      </c>
      <c r="E791" s="9">
        <v>21</v>
      </c>
      <c r="F791" s="9">
        <v>2</v>
      </c>
      <c r="J791" s="9"/>
      <c r="Q791" s="9"/>
      <c r="U791" s="9"/>
    </row>
    <row r="792" spans="1:21" x14ac:dyDescent="0.2">
      <c r="A792" s="7">
        <v>40745</v>
      </c>
      <c r="B792" s="8">
        <v>40461.236223622538</v>
      </c>
      <c r="C792" s="9">
        <v>1016</v>
      </c>
      <c r="D792" s="9">
        <v>191</v>
      </c>
      <c r="E792" s="9">
        <v>16</v>
      </c>
      <c r="F792" s="9">
        <v>3</v>
      </c>
      <c r="J792" s="9"/>
      <c r="Q792" s="9"/>
      <c r="U792" s="9"/>
    </row>
    <row r="793" spans="1:21" x14ac:dyDescent="0.2">
      <c r="A793" s="7">
        <v>40815</v>
      </c>
      <c r="B793" s="8">
        <v>40461.505342325254</v>
      </c>
      <c r="C793" s="9">
        <v>1073</v>
      </c>
      <c r="D793" s="9">
        <v>161</v>
      </c>
      <c r="E793" s="9">
        <v>14</v>
      </c>
      <c r="F793" s="9">
        <v>3</v>
      </c>
      <c r="J793" s="9"/>
      <c r="Q793" s="9"/>
      <c r="U793" s="9"/>
    </row>
    <row r="794" spans="1:21" x14ac:dyDescent="0.2">
      <c r="A794" s="7">
        <v>40843</v>
      </c>
      <c r="B794" s="8">
        <v>40461.522697148823</v>
      </c>
      <c r="C794" s="9">
        <v>1077</v>
      </c>
      <c r="D794" s="9">
        <v>178</v>
      </c>
      <c r="E794" s="9">
        <v>2</v>
      </c>
      <c r="F794" s="9">
        <v>2</v>
      </c>
      <c r="J794" s="9"/>
      <c r="Q794" s="9"/>
      <c r="U794" s="9"/>
    </row>
    <row r="795" spans="1:21" x14ac:dyDescent="0.2">
      <c r="A795" s="7">
        <v>40873</v>
      </c>
      <c r="B795" s="8">
        <v>40461.525681706116</v>
      </c>
      <c r="C795" s="9">
        <v>1048</v>
      </c>
      <c r="D795" s="9">
        <v>164</v>
      </c>
      <c r="E795" s="9">
        <v>2</v>
      </c>
      <c r="F795" s="9">
        <v>2</v>
      </c>
      <c r="J795" s="9"/>
      <c r="Q795" s="9"/>
      <c r="U795" s="9"/>
    </row>
    <row r="796" spans="1:21" x14ac:dyDescent="0.2">
      <c r="A796" s="7">
        <v>40881</v>
      </c>
      <c r="B796" s="8">
        <v>40461.527974899152</v>
      </c>
      <c r="C796" s="9">
        <v>1021</v>
      </c>
      <c r="D796" s="9">
        <v>143</v>
      </c>
      <c r="E796" s="9">
        <v>26</v>
      </c>
      <c r="F796" s="9">
        <v>3</v>
      </c>
      <c r="J796" s="9"/>
      <c r="Q796" s="9"/>
      <c r="U796" s="9"/>
    </row>
    <row r="797" spans="1:21" x14ac:dyDescent="0.2">
      <c r="A797" s="7">
        <v>40942</v>
      </c>
      <c r="B797" s="8">
        <v>40461.963387520897</v>
      </c>
      <c r="C797" s="9">
        <v>1050</v>
      </c>
      <c r="D797" s="9">
        <v>162</v>
      </c>
      <c r="E797" s="9">
        <v>27</v>
      </c>
      <c r="F797" s="9">
        <v>4</v>
      </c>
      <c r="J797" s="9"/>
      <c r="Q797" s="9"/>
      <c r="U797" s="9"/>
    </row>
    <row r="798" spans="1:21" x14ac:dyDescent="0.2">
      <c r="A798" s="7">
        <v>40950</v>
      </c>
      <c r="B798" s="8">
        <v>40461.99100788308</v>
      </c>
      <c r="C798" s="9">
        <v>1088</v>
      </c>
      <c r="D798" s="9">
        <v>180</v>
      </c>
      <c r="E798" s="9">
        <v>14</v>
      </c>
      <c r="F798" s="9">
        <v>2</v>
      </c>
      <c r="J798" s="9"/>
      <c r="Q798" s="9"/>
      <c r="U798" s="9"/>
    </row>
    <row r="799" spans="1:21" x14ac:dyDescent="0.2">
      <c r="A799" s="7">
        <v>40998</v>
      </c>
      <c r="B799" s="8">
        <v>40462.316737734953</v>
      </c>
      <c r="C799" s="9">
        <v>1070</v>
      </c>
      <c r="D799" s="9">
        <v>162</v>
      </c>
      <c r="E799" s="9">
        <v>20</v>
      </c>
      <c r="F799" s="9">
        <v>2</v>
      </c>
      <c r="J799" s="9"/>
      <c r="Q799" s="9"/>
      <c r="U799" s="9"/>
    </row>
    <row r="800" spans="1:21" x14ac:dyDescent="0.2">
      <c r="A800" s="7">
        <v>41002</v>
      </c>
      <c r="B800" s="8">
        <v>40462.330931691613</v>
      </c>
      <c r="C800" s="9">
        <v>1096</v>
      </c>
      <c r="D800" s="9">
        <v>138</v>
      </c>
      <c r="E800" s="9">
        <v>19</v>
      </c>
      <c r="F800" s="9">
        <v>1</v>
      </c>
      <c r="J800" s="9"/>
      <c r="Q800" s="9"/>
      <c r="U800" s="9"/>
    </row>
    <row r="801" spans="1:21" x14ac:dyDescent="0.2">
      <c r="A801" s="7">
        <v>41040</v>
      </c>
      <c r="B801" s="8">
        <v>40462.515777849163</v>
      </c>
      <c r="C801" s="9">
        <v>1055</v>
      </c>
      <c r="D801" s="9">
        <v>189</v>
      </c>
      <c r="E801" s="9">
        <v>1</v>
      </c>
      <c r="F801" s="9">
        <v>1</v>
      </c>
      <c r="J801" s="9"/>
      <c r="Q801" s="9"/>
      <c r="U801" s="9"/>
    </row>
    <row r="802" spans="1:21" x14ac:dyDescent="0.2">
      <c r="A802" s="7">
        <v>41041</v>
      </c>
      <c r="B802" s="8">
        <v>40462.517744244891</v>
      </c>
      <c r="C802" s="9">
        <v>1122</v>
      </c>
      <c r="D802" s="9">
        <v>187</v>
      </c>
      <c r="E802" s="9">
        <v>6</v>
      </c>
      <c r="F802" s="9">
        <v>2</v>
      </c>
      <c r="J802" s="9"/>
      <c r="Q802" s="9"/>
      <c r="U802" s="9"/>
    </row>
    <row r="803" spans="1:21" x14ac:dyDescent="0.2">
      <c r="A803" s="7">
        <v>41058</v>
      </c>
      <c r="B803" s="8">
        <v>40462.584917304084</v>
      </c>
      <c r="C803" s="9">
        <v>1064</v>
      </c>
      <c r="D803" s="9">
        <v>165</v>
      </c>
      <c r="E803" s="9">
        <v>28</v>
      </c>
      <c r="F803" s="9">
        <v>1</v>
      </c>
      <c r="J803" s="9"/>
      <c r="Q803" s="9"/>
      <c r="U803" s="9"/>
    </row>
    <row r="804" spans="1:21" x14ac:dyDescent="0.2">
      <c r="A804" s="7">
        <v>41106</v>
      </c>
      <c r="B804" s="8">
        <v>40462.880888073611</v>
      </c>
      <c r="C804" s="9">
        <v>1001</v>
      </c>
      <c r="D804" s="9">
        <v>158</v>
      </c>
      <c r="E804" s="9">
        <v>12</v>
      </c>
      <c r="F804" s="9">
        <v>2</v>
      </c>
      <c r="J804" s="9"/>
      <c r="Q804" s="9"/>
      <c r="U804" s="9"/>
    </row>
    <row r="805" spans="1:21" x14ac:dyDescent="0.2">
      <c r="A805" s="7">
        <v>41116</v>
      </c>
      <c r="B805" s="8">
        <v>40462.907565392699</v>
      </c>
      <c r="C805" s="9">
        <v>1015</v>
      </c>
      <c r="D805" s="9">
        <v>192</v>
      </c>
      <c r="E805" s="9">
        <v>20</v>
      </c>
      <c r="F805" s="9">
        <v>1</v>
      </c>
      <c r="J805" s="9"/>
      <c r="Q805" s="9"/>
      <c r="U805" s="9"/>
    </row>
    <row r="806" spans="1:21" x14ac:dyDescent="0.2">
      <c r="A806" s="7">
        <v>41203</v>
      </c>
      <c r="B806" s="8">
        <v>40463.501664088908</v>
      </c>
      <c r="C806" s="9">
        <v>1119</v>
      </c>
      <c r="D806" s="9">
        <v>155</v>
      </c>
      <c r="E806" s="9">
        <v>2</v>
      </c>
      <c r="F806" s="9">
        <v>2</v>
      </c>
      <c r="J806" s="9"/>
      <c r="Q806" s="9"/>
      <c r="U806" s="9"/>
    </row>
    <row r="807" spans="1:21" x14ac:dyDescent="0.2">
      <c r="A807" s="7">
        <v>41263</v>
      </c>
      <c r="B807" s="8">
        <v>40463.888908971072</v>
      </c>
      <c r="C807" s="9">
        <v>1019</v>
      </c>
      <c r="D807" s="9">
        <v>174</v>
      </c>
      <c r="E807" s="9">
        <v>9</v>
      </c>
      <c r="F807" s="9">
        <v>2</v>
      </c>
      <c r="J807" s="9"/>
      <c r="Q807" s="9"/>
      <c r="U807" s="9"/>
    </row>
    <row r="808" spans="1:21" x14ac:dyDescent="0.2">
      <c r="A808" s="7">
        <v>41329</v>
      </c>
      <c r="B808" s="8">
        <v>40464.087792649319</v>
      </c>
      <c r="C808" s="9">
        <v>1026</v>
      </c>
      <c r="D808" s="9">
        <v>148</v>
      </c>
      <c r="E808" s="9">
        <v>19</v>
      </c>
      <c r="F808" s="9">
        <v>4</v>
      </c>
      <c r="J808" s="9"/>
      <c r="Q808" s="9"/>
      <c r="U808" s="9"/>
    </row>
    <row r="809" spans="1:21" x14ac:dyDescent="0.2">
      <c r="A809" s="7">
        <v>41394</v>
      </c>
      <c r="B809" s="8">
        <v>40464.296921054374</v>
      </c>
      <c r="C809" s="9">
        <v>1073</v>
      </c>
      <c r="D809" s="9">
        <v>140</v>
      </c>
      <c r="E809" s="9">
        <v>28</v>
      </c>
      <c r="F809" s="9">
        <v>2</v>
      </c>
      <c r="J809" s="9"/>
      <c r="Q809" s="9"/>
      <c r="U809" s="9"/>
    </row>
    <row r="810" spans="1:21" x14ac:dyDescent="0.2">
      <c r="A810" s="7">
        <v>41494</v>
      </c>
      <c r="B810" s="8">
        <v>40464.488251789255</v>
      </c>
      <c r="C810" s="9">
        <v>1135</v>
      </c>
      <c r="D810" s="9">
        <v>143</v>
      </c>
      <c r="E810" s="9">
        <v>17</v>
      </c>
      <c r="F810" s="9">
        <v>3</v>
      </c>
      <c r="J810" s="9"/>
      <c r="Q810" s="9"/>
      <c r="U810" s="9"/>
    </row>
    <row r="811" spans="1:21" x14ac:dyDescent="0.2">
      <c r="A811" s="7">
        <v>41566</v>
      </c>
      <c r="B811" s="8">
        <v>40464.696382368966</v>
      </c>
      <c r="C811" s="9">
        <v>1018</v>
      </c>
      <c r="D811" s="9">
        <v>140</v>
      </c>
      <c r="E811" s="9">
        <v>5</v>
      </c>
      <c r="F811" s="9">
        <v>1</v>
      </c>
      <c r="J811" s="9"/>
      <c r="Q811" s="9"/>
      <c r="U811" s="9"/>
    </row>
    <row r="812" spans="1:21" x14ac:dyDescent="0.2">
      <c r="A812" s="7">
        <v>41665</v>
      </c>
      <c r="B812" s="8">
        <v>40465.352303032938</v>
      </c>
      <c r="C812" s="9">
        <v>1120</v>
      </c>
      <c r="D812" s="9">
        <v>186</v>
      </c>
      <c r="E812" s="9">
        <v>26</v>
      </c>
      <c r="F812" s="9">
        <v>1</v>
      </c>
      <c r="J812" s="9"/>
      <c r="Q812" s="9"/>
      <c r="U812" s="9"/>
    </row>
    <row r="813" spans="1:21" x14ac:dyDescent="0.2">
      <c r="A813" s="7">
        <v>41674</v>
      </c>
      <c r="B813" s="8">
        <v>40465.412605761863</v>
      </c>
      <c r="C813" s="9">
        <v>1089</v>
      </c>
      <c r="D813" s="9">
        <v>167</v>
      </c>
      <c r="E813" s="9">
        <v>30</v>
      </c>
      <c r="F813" s="9">
        <v>1</v>
      </c>
      <c r="J813" s="9"/>
      <c r="Q813" s="9"/>
      <c r="U813" s="9"/>
    </row>
    <row r="814" spans="1:21" x14ac:dyDescent="0.2">
      <c r="A814" s="7">
        <v>41695</v>
      </c>
      <c r="B814" s="8">
        <v>40465.459483244238</v>
      </c>
      <c r="C814" s="9">
        <v>1018</v>
      </c>
      <c r="D814" s="9">
        <v>135</v>
      </c>
      <c r="E814" s="9">
        <v>25</v>
      </c>
      <c r="F814" s="9">
        <v>3</v>
      </c>
      <c r="J814" s="9"/>
      <c r="Q814" s="9"/>
      <c r="U814" s="9"/>
    </row>
    <row r="815" spans="1:21" x14ac:dyDescent="0.2">
      <c r="A815" s="7">
        <v>41708</v>
      </c>
      <c r="B815" s="8">
        <v>40465.50167231798</v>
      </c>
      <c r="C815" s="9">
        <v>1015</v>
      </c>
      <c r="D815" s="9">
        <v>184</v>
      </c>
      <c r="E815" s="9">
        <v>15</v>
      </c>
      <c r="F815" s="9">
        <v>1</v>
      </c>
      <c r="J815" s="9"/>
      <c r="Q815" s="9"/>
      <c r="U815" s="9"/>
    </row>
    <row r="816" spans="1:21" x14ac:dyDescent="0.2">
      <c r="A816" s="7">
        <v>41766</v>
      </c>
      <c r="B816" s="8">
        <v>40465.730458121616</v>
      </c>
      <c r="C816" s="9">
        <v>1105</v>
      </c>
      <c r="D816" s="9">
        <v>149</v>
      </c>
      <c r="E816" s="9">
        <v>25</v>
      </c>
      <c r="F816" s="9">
        <v>4</v>
      </c>
      <c r="J816" s="9"/>
      <c r="Q816" s="9"/>
      <c r="U816" s="9"/>
    </row>
    <row r="817" spans="1:21" x14ac:dyDescent="0.2">
      <c r="A817" s="7">
        <v>41824</v>
      </c>
      <c r="B817" s="8">
        <v>40466.136717001151</v>
      </c>
      <c r="C817" s="9">
        <v>1047</v>
      </c>
      <c r="D817" s="9">
        <v>157</v>
      </c>
      <c r="E817" s="9">
        <v>5</v>
      </c>
      <c r="F817" s="9">
        <v>4</v>
      </c>
      <c r="J817" s="9"/>
      <c r="Q817" s="9"/>
      <c r="U817" s="9"/>
    </row>
    <row r="818" spans="1:21" x14ac:dyDescent="0.2">
      <c r="A818" s="7">
        <v>41841</v>
      </c>
      <c r="B818" s="8">
        <v>40466.245319860354</v>
      </c>
      <c r="C818" s="9">
        <v>1051</v>
      </c>
      <c r="D818" s="9">
        <v>191</v>
      </c>
      <c r="E818" s="9">
        <v>20</v>
      </c>
      <c r="F818" s="9">
        <v>1</v>
      </c>
      <c r="J818" s="9"/>
      <c r="Q818" s="9"/>
      <c r="U818" s="9"/>
    </row>
    <row r="819" spans="1:21" x14ac:dyDescent="0.2">
      <c r="A819" s="7">
        <v>41874</v>
      </c>
      <c r="B819" s="8">
        <v>40466.460547897812</v>
      </c>
      <c r="C819" s="9">
        <v>1022</v>
      </c>
      <c r="D819" s="9">
        <v>161</v>
      </c>
      <c r="E819" s="9">
        <v>26</v>
      </c>
      <c r="F819" s="9">
        <v>1</v>
      </c>
      <c r="J819" s="9"/>
      <c r="Q819" s="9"/>
      <c r="U819" s="9"/>
    </row>
    <row r="820" spans="1:21" x14ac:dyDescent="0.2">
      <c r="A820" s="7">
        <v>41893</v>
      </c>
      <c r="B820" s="8">
        <v>40466.538519131587</v>
      </c>
      <c r="C820" s="9">
        <v>1117</v>
      </c>
      <c r="D820" s="9">
        <v>166</v>
      </c>
      <c r="E820" s="9">
        <v>11</v>
      </c>
      <c r="F820" s="9">
        <v>4</v>
      </c>
      <c r="J820" s="9"/>
      <c r="Q820" s="9"/>
      <c r="U820" s="9"/>
    </row>
    <row r="821" spans="1:21" x14ac:dyDescent="0.2">
      <c r="A821" s="7">
        <v>41904</v>
      </c>
      <c r="B821" s="8">
        <v>40466.540813421423</v>
      </c>
      <c r="C821" s="9">
        <v>1096</v>
      </c>
      <c r="D821" s="9">
        <v>137</v>
      </c>
      <c r="E821" s="9">
        <v>26</v>
      </c>
      <c r="F821" s="9">
        <v>3</v>
      </c>
      <c r="J821" s="9"/>
      <c r="Q821" s="9"/>
      <c r="U821" s="9"/>
    </row>
    <row r="822" spans="1:21" x14ac:dyDescent="0.2">
      <c r="A822" s="7">
        <v>41947</v>
      </c>
      <c r="B822" s="8">
        <v>40466.657233720158</v>
      </c>
      <c r="C822" s="9">
        <v>1142</v>
      </c>
      <c r="D822" s="9">
        <v>147</v>
      </c>
      <c r="E822" s="9">
        <v>6</v>
      </c>
      <c r="F822" s="9">
        <v>3</v>
      </c>
      <c r="J822" s="9"/>
      <c r="Q822" s="9"/>
      <c r="U822" s="9"/>
    </row>
    <row r="823" spans="1:21" x14ac:dyDescent="0.2">
      <c r="A823" s="7">
        <v>42024</v>
      </c>
      <c r="B823" s="8">
        <v>40467.006849326979</v>
      </c>
      <c r="C823" s="9">
        <v>1055</v>
      </c>
      <c r="D823" s="9">
        <v>140</v>
      </c>
      <c r="E823" s="9">
        <v>4</v>
      </c>
      <c r="F823" s="9">
        <v>3</v>
      </c>
      <c r="J823" s="9"/>
      <c r="Q823" s="9"/>
      <c r="U823" s="9"/>
    </row>
    <row r="824" spans="1:21" x14ac:dyDescent="0.2">
      <c r="A824" s="7">
        <v>42025</v>
      </c>
      <c r="B824" s="8">
        <v>40467.00819752091</v>
      </c>
      <c r="C824" s="9">
        <v>1030</v>
      </c>
      <c r="D824" s="9">
        <v>172</v>
      </c>
      <c r="E824" s="9">
        <v>19</v>
      </c>
      <c r="F824" s="9">
        <v>3</v>
      </c>
      <c r="J824" s="9"/>
      <c r="Q824" s="9"/>
      <c r="U824" s="9"/>
    </row>
    <row r="825" spans="1:21" x14ac:dyDescent="0.2">
      <c r="A825" s="7">
        <v>42075</v>
      </c>
      <c r="B825" s="8">
        <v>40467.331635879527</v>
      </c>
      <c r="C825" s="9">
        <v>1124</v>
      </c>
      <c r="D825" s="9">
        <v>135</v>
      </c>
      <c r="E825" s="9">
        <v>1</v>
      </c>
      <c r="F825" s="9">
        <v>1</v>
      </c>
      <c r="J825" s="9"/>
      <c r="Q825" s="9"/>
      <c r="U825" s="9"/>
    </row>
    <row r="826" spans="1:21" x14ac:dyDescent="0.2">
      <c r="A826" s="7">
        <v>42140</v>
      </c>
      <c r="B826" s="8">
        <v>40467.444587845865</v>
      </c>
      <c r="C826" s="9">
        <v>1054</v>
      </c>
      <c r="D826" s="9">
        <v>142</v>
      </c>
      <c r="E826" s="9">
        <v>18</v>
      </c>
      <c r="F826" s="9">
        <v>2</v>
      </c>
      <c r="J826" s="9"/>
      <c r="Q826" s="9"/>
      <c r="U826" s="9"/>
    </row>
    <row r="827" spans="1:21" x14ac:dyDescent="0.2">
      <c r="A827" s="7">
        <v>42147</v>
      </c>
      <c r="B827" s="8">
        <v>40467.48907424268</v>
      </c>
      <c r="C827" s="9">
        <v>1092</v>
      </c>
      <c r="D827" s="9">
        <v>175</v>
      </c>
      <c r="E827" s="9">
        <v>22</v>
      </c>
      <c r="F827" s="9">
        <v>4</v>
      </c>
      <c r="J827" s="9"/>
      <c r="Q827" s="9"/>
      <c r="U827" s="9"/>
    </row>
    <row r="828" spans="1:21" x14ac:dyDescent="0.2">
      <c r="A828" s="7">
        <v>42168</v>
      </c>
      <c r="B828" s="8">
        <v>40467.526631494053</v>
      </c>
      <c r="C828" s="9">
        <v>1108</v>
      </c>
      <c r="D828" s="9">
        <v>174</v>
      </c>
      <c r="E828" s="9">
        <v>26</v>
      </c>
      <c r="F828" s="9">
        <v>4</v>
      </c>
      <c r="J828" s="9"/>
      <c r="Q828" s="9"/>
      <c r="U828" s="9"/>
    </row>
    <row r="829" spans="1:21" x14ac:dyDescent="0.2">
      <c r="A829" s="7">
        <v>42200</v>
      </c>
      <c r="B829" s="8">
        <v>40467.753608968073</v>
      </c>
      <c r="C829" s="9">
        <v>1135</v>
      </c>
      <c r="D829" s="9">
        <v>145</v>
      </c>
      <c r="E829" s="9">
        <v>2</v>
      </c>
      <c r="F829" s="9">
        <v>2</v>
      </c>
      <c r="J829" s="9"/>
      <c r="Q829" s="9"/>
      <c r="U829" s="9"/>
    </row>
    <row r="830" spans="1:21" x14ac:dyDescent="0.2">
      <c r="A830" s="7">
        <v>42257</v>
      </c>
      <c r="B830" s="8">
        <v>40467.988201200395</v>
      </c>
      <c r="C830" s="9">
        <v>1116</v>
      </c>
      <c r="D830" s="9">
        <v>149</v>
      </c>
      <c r="E830" s="9">
        <v>19</v>
      </c>
      <c r="F830" s="9">
        <v>4</v>
      </c>
      <c r="J830" s="9"/>
      <c r="Q830" s="9"/>
      <c r="U830" s="9"/>
    </row>
    <row r="831" spans="1:21" x14ac:dyDescent="0.2">
      <c r="A831" s="7">
        <v>42285</v>
      </c>
      <c r="B831" s="8">
        <v>40467.994768218094</v>
      </c>
      <c r="C831" s="9">
        <v>1056</v>
      </c>
      <c r="D831" s="9">
        <v>175</v>
      </c>
      <c r="E831" s="9">
        <v>23</v>
      </c>
      <c r="F831" s="9">
        <v>4</v>
      </c>
      <c r="J831" s="9"/>
      <c r="Q831" s="9"/>
      <c r="U831" s="9"/>
    </row>
    <row r="832" spans="1:21" x14ac:dyDescent="0.2">
      <c r="A832" s="7">
        <v>42330</v>
      </c>
      <c r="B832" s="8">
        <v>40468.066015484808</v>
      </c>
      <c r="C832" s="9">
        <v>1139</v>
      </c>
      <c r="D832" s="9">
        <v>170</v>
      </c>
      <c r="E832" s="9">
        <v>30</v>
      </c>
      <c r="F832" s="9">
        <v>1</v>
      </c>
      <c r="J832" s="9"/>
      <c r="Q832" s="9"/>
      <c r="U832" s="9"/>
    </row>
    <row r="833" spans="1:21" x14ac:dyDescent="0.2">
      <c r="A833" s="7">
        <v>42367</v>
      </c>
      <c r="B833" s="8">
        <v>40468.244689236031</v>
      </c>
      <c r="C833" s="9">
        <v>1050</v>
      </c>
      <c r="D833" s="9">
        <v>158</v>
      </c>
      <c r="E833" s="9">
        <v>11</v>
      </c>
      <c r="F833" s="9">
        <v>3</v>
      </c>
      <c r="J833" s="9"/>
      <c r="Q833" s="9"/>
      <c r="U833" s="9"/>
    </row>
    <row r="834" spans="1:21" x14ac:dyDescent="0.2">
      <c r="A834" s="7">
        <v>42371</v>
      </c>
      <c r="B834" s="8">
        <v>40468.269091342328</v>
      </c>
      <c r="C834" s="9">
        <v>1026</v>
      </c>
      <c r="D834" s="9">
        <v>167</v>
      </c>
      <c r="E834" s="9">
        <v>23</v>
      </c>
      <c r="F834" s="9">
        <v>2</v>
      </c>
      <c r="J834" s="9"/>
      <c r="Q834" s="9"/>
      <c r="U834" s="9"/>
    </row>
    <row r="835" spans="1:21" x14ac:dyDescent="0.2">
      <c r="A835" s="7">
        <v>42425</v>
      </c>
      <c r="B835" s="8">
        <v>40468.388435768517</v>
      </c>
      <c r="C835" s="9">
        <v>1059</v>
      </c>
      <c r="D835" s="9">
        <v>158</v>
      </c>
      <c r="E835" s="9">
        <v>5</v>
      </c>
      <c r="F835" s="9">
        <v>2</v>
      </c>
      <c r="J835" s="9"/>
      <c r="Q835" s="9"/>
      <c r="U835" s="9"/>
    </row>
    <row r="836" spans="1:21" x14ac:dyDescent="0.2">
      <c r="A836" s="7">
        <v>42467</v>
      </c>
      <c r="B836" s="8">
        <v>40468.63632478776</v>
      </c>
      <c r="C836" s="9">
        <v>1086</v>
      </c>
      <c r="D836" s="9">
        <v>174</v>
      </c>
      <c r="E836" s="9">
        <v>21</v>
      </c>
      <c r="F836" s="9">
        <v>1</v>
      </c>
      <c r="J836" s="9"/>
      <c r="Q836" s="9"/>
      <c r="U836" s="9"/>
    </row>
    <row r="837" spans="1:21" x14ac:dyDescent="0.2">
      <c r="A837" s="7">
        <v>42485</v>
      </c>
      <c r="B837" s="8">
        <v>40468.744453315951</v>
      </c>
      <c r="C837" s="9">
        <v>1107</v>
      </c>
      <c r="D837" s="9">
        <v>139</v>
      </c>
      <c r="E837" s="9">
        <v>19</v>
      </c>
      <c r="F837" s="9">
        <v>3</v>
      </c>
      <c r="J837" s="9"/>
      <c r="Q837" s="9"/>
      <c r="U837" s="9"/>
    </row>
    <row r="838" spans="1:21" x14ac:dyDescent="0.2">
      <c r="A838" s="7">
        <v>42528</v>
      </c>
      <c r="B838" s="8">
        <v>40468.966218102796</v>
      </c>
      <c r="C838" s="9">
        <v>1136</v>
      </c>
      <c r="D838" s="9">
        <v>157</v>
      </c>
      <c r="E838" s="9">
        <v>1</v>
      </c>
      <c r="F838" s="9">
        <v>2</v>
      </c>
      <c r="J838" s="9"/>
      <c r="Q838" s="9"/>
      <c r="U838" s="9"/>
    </row>
    <row r="839" spans="1:21" x14ac:dyDescent="0.2">
      <c r="A839" s="7">
        <v>42617</v>
      </c>
      <c r="B839" s="8">
        <v>40469.250183075048</v>
      </c>
      <c r="C839" s="9">
        <v>1034</v>
      </c>
      <c r="D839" s="9">
        <v>147</v>
      </c>
      <c r="E839" s="9">
        <v>15</v>
      </c>
      <c r="F839" s="9">
        <v>2</v>
      </c>
      <c r="J839" s="9"/>
      <c r="Q839" s="9"/>
      <c r="U839" s="9"/>
    </row>
    <row r="840" spans="1:21" x14ac:dyDescent="0.2">
      <c r="A840" s="7">
        <v>42692</v>
      </c>
      <c r="B840" s="8">
        <v>40469.730348977013</v>
      </c>
      <c r="C840" s="9">
        <v>1015</v>
      </c>
      <c r="D840" s="9">
        <v>135</v>
      </c>
      <c r="E840" s="9">
        <v>13</v>
      </c>
      <c r="F840" s="9">
        <v>4</v>
      </c>
      <c r="J840" s="9"/>
      <c r="Q840" s="9"/>
      <c r="U840" s="9"/>
    </row>
    <row r="841" spans="1:21" x14ac:dyDescent="0.2">
      <c r="A841" s="7">
        <v>42762</v>
      </c>
      <c r="B841" s="8">
        <v>40469.761906286862</v>
      </c>
      <c r="C841" s="9">
        <v>1034</v>
      </c>
      <c r="D841" s="9">
        <v>135</v>
      </c>
      <c r="E841" s="9">
        <v>29</v>
      </c>
      <c r="F841" s="9">
        <v>1</v>
      </c>
      <c r="J841" s="9"/>
      <c r="Q841" s="9"/>
      <c r="U841" s="9"/>
    </row>
    <row r="842" spans="1:21" x14ac:dyDescent="0.2">
      <c r="A842" s="7">
        <v>42819</v>
      </c>
      <c r="B842" s="8">
        <v>40470.042836470871</v>
      </c>
      <c r="C842" s="9">
        <v>1131</v>
      </c>
      <c r="D842" s="9">
        <v>186</v>
      </c>
      <c r="E842" s="9">
        <v>1</v>
      </c>
      <c r="F842" s="9">
        <v>1</v>
      </c>
      <c r="J842" s="9"/>
      <c r="Q842" s="9"/>
      <c r="U842" s="9"/>
    </row>
    <row r="843" spans="1:21" x14ac:dyDescent="0.2">
      <c r="A843" s="7">
        <v>42868</v>
      </c>
      <c r="B843" s="8">
        <v>40470.325775805381</v>
      </c>
      <c r="C843" s="9">
        <v>1012</v>
      </c>
      <c r="D843" s="9">
        <v>135</v>
      </c>
      <c r="E843" s="9">
        <v>22</v>
      </c>
      <c r="F843" s="9">
        <v>4</v>
      </c>
      <c r="J843" s="9"/>
      <c r="Q843" s="9"/>
      <c r="U843" s="9"/>
    </row>
    <row r="844" spans="1:21" x14ac:dyDescent="0.2">
      <c r="A844" s="7">
        <v>42922</v>
      </c>
      <c r="B844" s="8">
        <v>40470.660307244514</v>
      </c>
      <c r="C844" s="9">
        <v>1004</v>
      </c>
      <c r="D844" s="9">
        <v>135</v>
      </c>
      <c r="E844" s="9">
        <v>5</v>
      </c>
      <c r="F844" s="9">
        <v>4</v>
      </c>
      <c r="J844" s="9"/>
      <c r="Q844" s="9"/>
      <c r="U844" s="9"/>
    </row>
    <row r="845" spans="1:21" x14ac:dyDescent="0.2">
      <c r="A845" s="7">
        <v>42928</v>
      </c>
      <c r="B845" s="8">
        <v>40470.681747827381</v>
      </c>
      <c r="C845" s="9">
        <v>1132</v>
      </c>
      <c r="D845" s="9">
        <v>140</v>
      </c>
      <c r="E845" s="9">
        <v>14</v>
      </c>
      <c r="F845" s="9">
        <v>2</v>
      </c>
      <c r="J845" s="9"/>
      <c r="Q845" s="9"/>
      <c r="U845" s="9"/>
    </row>
    <row r="846" spans="1:21" x14ac:dyDescent="0.2">
      <c r="A846" s="7">
        <v>42960</v>
      </c>
      <c r="B846" s="8">
        <v>40470.735868856878</v>
      </c>
      <c r="C846" s="9">
        <v>1019</v>
      </c>
      <c r="D846" s="9">
        <v>131</v>
      </c>
      <c r="E846" s="9">
        <v>26</v>
      </c>
      <c r="F846" s="9">
        <v>1</v>
      </c>
      <c r="J846" s="9"/>
      <c r="Q846" s="9"/>
      <c r="U846" s="9"/>
    </row>
    <row r="847" spans="1:21" x14ac:dyDescent="0.2">
      <c r="A847" s="7">
        <v>43014</v>
      </c>
      <c r="B847" s="8">
        <v>40470.988025813065</v>
      </c>
      <c r="C847" s="9">
        <v>1073</v>
      </c>
      <c r="D847" s="9">
        <v>152</v>
      </c>
      <c r="E847" s="9">
        <v>15</v>
      </c>
      <c r="F847" s="9">
        <v>1</v>
      </c>
      <c r="J847" s="9"/>
      <c r="Q847" s="9"/>
      <c r="U847" s="9"/>
    </row>
    <row r="848" spans="1:21" x14ac:dyDescent="0.2">
      <c r="A848" s="7">
        <v>43035</v>
      </c>
      <c r="B848" s="8">
        <v>40470.988989276535</v>
      </c>
      <c r="C848" s="9">
        <v>1095</v>
      </c>
      <c r="D848" s="9">
        <v>138</v>
      </c>
      <c r="E848" s="9">
        <v>10</v>
      </c>
      <c r="F848" s="9">
        <v>4</v>
      </c>
      <c r="J848" s="9"/>
      <c r="Q848" s="9"/>
      <c r="U848" s="9"/>
    </row>
    <row r="849" spans="1:21" x14ac:dyDescent="0.2">
      <c r="A849" s="7">
        <v>43082</v>
      </c>
      <c r="B849" s="8">
        <v>40470.993281046292</v>
      </c>
      <c r="C849" s="9">
        <v>1027</v>
      </c>
      <c r="D849" s="9">
        <v>163</v>
      </c>
      <c r="E849" s="9">
        <v>3</v>
      </c>
      <c r="F849" s="9">
        <v>4</v>
      </c>
      <c r="J849" s="9"/>
      <c r="Q849" s="9"/>
      <c r="U849" s="9"/>
    </row>
    <row r="850" spans="1:21" x14ac:dyDescent="0.2">
      <c r="A850" s="7">
        <v>43159</v>
      </c>
      <c r="B850" s="8">
        <v>40471.207026295968</v>
      </c>
      <c r="C850" s="9">
        <v>1037</v>
      </c>
      <c r="D850" s="9">
        <v>183</v>
      </c>
      <c r="E850" s="9">
        <v>20</v>
      </c>
      <c r="F850" s="9">
        <v>1</v>
      </c>
      <c r="J850" s="9"/>
      <c r="Q850" s="9"/>
      <c r="U850" s="9"/>
    </row>
    <row r="851" spans="1:21" x14ac:dyDescent="0.2">
      <c r="A851" s="7">
        <v>43202</v>
      </c>
      <c r="B851" s="8">
        <v>40471.225914205832</v>
      </c>
      <c r="C851" s="9">
        <v>1094</v>
      </c>
      <c r="D851" s="9">
        <v>177</v>
      </c>
      <c r="E851" s="9">
        <v>5</v>
      </c>
      <c r="F851" s="9">
        <v>4</v>
      </c>
      <c r="J851" s="9"/>
      <c r="Q851" s="9"/>
      <c r="U851" s="9"/>
    </row>
    <row r="852" spans="1:21" x14ac:dyDescent="0.2">
      <c r="A852" s="7">
        <v>43225</v>
      </c>
      <c r="B852" s="8">
        <v>40471.233537335676</v>
      </c>
      <c r="C852" s="9">
        <v>1004</v>
      </c>
      <c r="D852" s="9">
        <v>157</v>
      </c>
      <c r="E852" s="9">
        <v>17</v>
      </c>
      <c r="F852" s="9">
        <v>4</v>
      </c>
      <c r="J852" s="9"/>
      <c r="Q852" s="9"/>
      <c r="U852" s="9"/>
    </row>
    <row r="853" spans="1:21" x14ac:dyDescent="0.2">
      <c r="A853" s="7">
        <v>43293</v>
      </c>
      <c r="B853" s="8">
        <v>40471.415023600988</v>
      </c>
      <c r="C853" s="9">
        <v>1030</v>
      </c>
      <c r="D853" s="9">
        <v>170</v>
      </c>
      <c r="E853" s="9">
        <v>1</v>
      </c>
      <c r="F853" s="9">
        <v>4</v>
      </c>
      <c r="J853" s="9"/>
      <c r="Q853" s="9"/>
      <c r="U853" s="9"/>
    </row>
    <row r="854" spans="1:21" x14ac:dyDescent="0.2">
      <c r="A854" s="7">
        <v>43343</v>
      </c>
      <c r="B854" s="8">
        <v>40471.56970584466</v>
      </c>
      <c r="C854" s="9">
        <v>1062</v>
      </c>
      <c r="D854" s="9">
        <v>162</v>
      </c>
      <c r="E854" s="9">
        <v>26</v>
      </c>
      <c r="F854" s="9">
        <v>1</v>
      </c>
      <c r="J854" s="9"/>
      <c r="Q854" s="9"/>
      <c r="U854" s="9"/>
    </row>
    <row r="855" spans="1:21" x14ac:dyDescent="0.2">
      <c r="A855" s="7">
        <v>43389</v>
      </c>
      <c r="B855" s="8">
        <v>40471.622328921185</v>
      </c>
      <c r="C855" s="9">
        <v>1020</v>
      </c>
      <c r="D855" s="9">
        <v>191</v>
      </c>
      <c r="E855" s="9">
        <v>15</v>
      </c>
      <c r="F855" s="9">
        <v>4</v>
      </c>
      <c r="J855" s="9"/>
      <c r="Q855" s="9"/>
      <c r="U855" s="9"/>
    </row>
    <row r="856" spans="1:21" x14ac:dyDescent="0.2">
      <c r="A856" s="7">
        <v>43447</v>
      </c>
      <c r="B856" s="8">
        <v>40471.693604320215</v>
      </c>
      <c r="C856" s="9">
        <v>1008</v>
      </c>
      <c r="D856" s="9">
        <v>177</v>
      </c>
      <c r="E856" s="9">
        <v>11</v>
      </c>
      <c r="F856" s="9">
        <v>1</v>
      </c>
      <c r="J856" s="9"/>
      <c r="Q856" s="9"/>
      <c r="U856" s="9"/>
    </row>
    <row r="857" spans="1:21" x14ac:dyDescent="0.2">
      <c r="A857" s="7">
        <v>43471</v>
      </c>
      <c r="B857" s="8">
        <v>40471.771949973343</v>
      </c>
      <c r="C857" s="9">
        <v>1111</v>
      </c>
      <c r="D857" s="9">
        <v>184</v>
      </c>
      <c r="E857" s="9">
        <v>3</v>
      </c>
      <c r="F857" s="9">
        <v>1</v>
      </c>
      <c r="J857" s="9"/>
      <c r="Q857" s="9"/>
      <c r="U857" s="9"/>
    </row>
    <row r="858" spans="1:21" x14ac:dyDescent="0.2">
      <c r="A858" s="7">
        <v>43546</v>
      </c>
      <c r="B858" s="8">
        <v>40471.872389317723</v>
      </c>
      <c r="C858" s="9">
        <v>1020</v>
      </c>
      <c r="D858" s="9">
        <v>131</v>
      </c>
      <c r="E858" s="9">
        <v>4</v>
      </c>
      <c r="F858" s="9">
        <v>3</v>
      </c>
      <c r="J858" s="9"/>
      <c r="Q858" s="9"/>
      <c r="U858" s="9"/>
    </row>
    <row r="859" spans="1:21" x14ac:dyDescent="0.2">
      <c r="A859" s="7">
        <v>43586</v>
      </c>
      <c r="B859" s="8">
        <v>40472.143042701537</v>
      </c>
      <c r="C859" s="9">
        <v>1130</v>
      </c>
      <c r="D859" s="9">
        <v>165</v>
      </c>
      <c r="E859" s="9">
        <v>20</v>
      </c>
      <c r="F859" s="9">
        <v>1</v>
      </c>
      <c r="J859" s="9"/>
      <c r="Q859" s="9"/>
      <c r="U859" s="9"/>
    </row>
    <row r="860" spans="1:21" x14ac:dyDescent="0.2">
      <c r="A860" s="7">
        <v>43627</v>
      </c>
      <c r="B860" s="8">
        <v>40472.276520221967</v>
      </c>
      <c r="C860" s="9">
        <v>1136</v>
      </c>
      <c r="D860" s="9">
        <v>148</v>
      </c>
      <c r="E860" s="9">
        <v>22</v>
      </c>
      <c r="F860" s="9">
        <v>3</v>
      </c>
      <c r="J860" s="9"/>
      <c r="Q860" s="9"/>
      <c r="U860" s="9"/>
    </row>
    <row r="861" spans="1:21" x14ac:dyDescent="0.2">
      <c r="A861" s="7">
        <v>43708</v>
      </c>
      <c r="B861" s="8">
        <v>40472.461923470415</v>
      </c>
      <c r="C861" s="9">
        <v>1042</v>
      </c>
      <c r="D861" s="9">
        <v>182</v>
      </c>
      <c r="E861" s="9">
        <v>8</v>
      </c>
      <c r="F861" s="9">
        <v>2</v>
      </c>
      <c r="J861" s="9"/>
      <c r="Q861" s="9"/>
      <c r="U861" s="9"/>
    </row>
    <row r="862" spans="1:21" x14ac:dyDescent="0.2">
      <c r="A862" s="7">
        <v>43741</v>
      </c>
      <c r="B862" s="8">
        <v>40472.677869251769</v>
      </c>
      <c r="C862" s="9">
        <v>1007</v>
      </c>
      <c r="D862" s="9">
        <v>133</v>
      </c>
      <c r="E862" s="9">
        <v>12</v>
      </c>
      <c r="F862" s="9">
        <v>2</v>
      </c>
      <c r="J862" s="9"/>
      <c r="Q862" s="9"/>
      <c r="U862" s="9"/>
    </row>
    <row r="863" spans="1:21" x14ac:dyDescent="0.2">
      <c r="A863" s="7">
        <v>43752</v>
      </c>
      <c r="B863" s="8">
        <v>40472.695448256178</v>
      </c>
      <c r="C863" s="9">
        <v>1120</v>
      </c>
      <c r="D863" s="9">
        <v>156</v>
      </c>
      <c r="E863" s="9">
        <v>30</v>
      </c>
      <c r="F863" s="9">
        <v>3</v>
      </c>
      <c r="J863" s="9"/>
      <c r="Q863" s="9"/>
      <c r="U863" s="9"/>
    </row>
    <row r="864" spans="1:21" x14ac:dyDescent="0.2">
      <c r="A864" s="7">
        <v>43783</v>
      </c>
      <c r="B864" s="8">
        <v>40472.833864166751</v>
      </c>
      <c r="C864" s="9">
        <v>1020</v>
      </c>
      <c r="D864" s="9">
        <v>140</v>
      </c>
      <c r="E864" s="9">
        <v>17</v>
      </c>
      <c r="F864" s="9">
        <v>1</v>
      </c>
      <c r="J864" s="9"/>
      <c r="Q864" s="9"/>
      <c r="U864" s="9"/>
    </row>
    <row r="865" spans="1:21" x14ac:dyDescent="0.2">
      <c r="A865" s="7">
        <v>43805</v>
      </c>
      <c r="B865" s="8">
        <v>40472.845051981574</v>
      </c>
      <c r="C865" s="9">
        <v>1072</v>
      </c>
      <c r="D865" s="9">
        <v>182</v>
      </c>
      <c r="E865" s="9">
        <v>29</v>
      </c>
      <c r="F865" s="9">
        <v>1</v>
      </c>
      <c r="J865" s="9"/>
      <c r="Q865" s="9"/>
      <c r="U865" s="9"/>
    </row>
    <row r="866" spans="1:21" x14ac:dyDescent="0.2">
      <c r="A866" s="7">
        <v>43883</v>
      </c>
      <c r="B866" s="8">
        <v>40473.08030362532</v>
      </c>
      <c r="C866" s="9">
        <v>1131</v>
      </c>
      <c r="D866" s="9">
        <v>191</v>
      </c>
      <c r="E866" s="9">
        <v>19</v>
      </c>
      <c r="F866" s="9">
        <v>2</v>
      </c>
      <c r="J866" s="9"/>
      <c r="Q866" s="9"/>
      <c r="U866" s="9"/>
    </row>
    <row r="867" spans="1:21" x14ac:dyDescent="0.2">
      <c r="A867" s="7">
        <v>43949</v>
      </c>
      <c r="B867" s="8">
        <v>40473.200987556134</v>
      </c>
      <c r="C867" s="9">
        <v>1011</v>
      </c>
      <c r="D867" s="9">
        <v>132</v>
      </c>
      <c r="E867" s="9">
        <v>23</v>
      </c>
      <c r="F867" s="9">
        <v>3</v>
      </c>
      <c r="J867" s="9"/>
      <c r="Q867" s="9"/>
      <c r="U867" s="9"/>
    </row>
    <row r="868" spans="1:21" x14ac:dyDescent="0.2">
      <c r="A868" s="7">
        <v>43993</v>
      </c>
      <c r="B868" s="8">
        <v>40473.272095263092</v>
      </c>
      <c r="C868" s="9">
        <v>1032</v>
      </c>
      <c r="D868" s="9">
        <v>135</v>
      </c>
      <c r="E868" s="9">
        <v>23</v>
      </c>
      <c r="F868" s="9">
        <v>4</v>
      </c>
      <c r="J868" s="9"/>
      <c r="Q868" s="9"/>
      <c r="U868" s="9"/>
    </row>
    <row r="869" spans="1:21" x14ac:dyDescent="0.2">
      <c r="A869" s="7">
        <v>44055</v>
      </c>
      <c r="B869" s="8">
        <v>40473.625616314464</v>
      </c>
      <c r="C869" s="9">
        <v>1083</v>
      </c>
      <c r="D869" s="9">
        <v>168</v>
      </c>
      <c r="E869" s="9">
        <v>22</v>
      </c>
      <c r="F869" s="9">
        <v>1</v>
      </c>
      <c r="J869" s="9"/>
      <c r="Q869" s="9"/>
      <c r="U869" s="9"/>
    </row>
    <row r="870" spans="1:21" x14ac:dyDescent="0.2">
      <c r="A870" s="7">
        <v>44063</v>
      </c>
      <c r="B870" s="8">
        <v>40473.681394919135</v>
      </c>
      <c r="C870" s="9">
        <v>1035</v>
      </c>
      <c r="D870" s="9">
        <v>133</v>
      </c>
      <c r="E870" s="9">
        <v>14</v>
      </c>
      <c r="F870" s="9">
        <v>4</v>
      </c>
      <c r="J870" s="9"/>
      <c r="Q870" s="9"/>
      <c r="U870" s="9"/>
    </row>
    <row r="871" spans="1:21" x14ac:dyDescent="0.2">
      <c r="A871" s="7">
        <v>44110</v>
      </c>
      <c r="B871" s="8">
        <v>40473.796620631896</v>
      </c>
      <c r="C871" s="9">
        <v>1117</v>
      </c>
      <c r="D871" s="9">
        <v>169</v>
      </c>
      <c r="E871" s="9">
        <v>11</v>
      </c>
      <c r="F871" s="9">
        <v>1</v>
      </c>
      <c r="J871" s="9"/>
      <c r="Q871" s="9"/>
      <c r="U871" s="9"/>
    </row>
    <row r="872" spans="1:21" x14ac:dyDescent="0.2">
      <c r="A872" s="7">
        <v>44191</v>
      </c>
      <c r="B872" s="8">
        <v>40474.313549398466</v>
      </c>
      <c r="C872" s="9">
        <v>1070</v>
      </c>
      <c r="D872" s="9">
        <v>145</v>
      </c>
      <c r="E872" s="9">
        <v>15</v>
      </c>
      <c r="F872" s="9">
        <v>4</v>
      </c>
      <c r="J872" s="9"/>
      <c r="Q872" s="9"/>
      <c r="U872" s="9"/>
    </row>
    <row r="873" spans="1:21" x14ac:dyDescent="0.2">
      <c r="A873" s="7">
        <v>44230</v>
      </c>
      <c r="B873" s="8">
        <v>40474.330314022744</v>
      </c>
      <c r="C873" s="9">
        <v>1048</v>
      </c>
      <c r="D873" s="9">
        <v>162</v>
      </c>
      <c r="E873" s="9">
        <v>9</v>
      </c>
      <c r="F873" s="9">
        <v>4</v>
      </c>
      <c r="J873" s="9"/>
      <c r="Q873" s="9"/>
      <c r="U873" s="9"/>
    </row>
    <row r="874" spans="1:21" x14ac:dyDescent="0.2">
      <c r="A874" s="7">
        <v>44300</v>
      </c>
      <c r="B874" s="8">
        <v>40474.663184504461</v>
      </c>
      <c r="C874" s="9">
        <v>1144</v>
      </c>
      <c r="D874" s="9">
        <v>180</v>
      </c>
      <c r="E874" s="9">
        <v>21</v>
      </c>
      <c r="F874" s="9">
        <v>1</v>
      </c>
      <c r="J874" s="9"/>
      <c r="Q874" s="9"/>
      <c r="U874" s="9"/>
    </row>
    <row r="875" spans="1:21" x14ac:dyDescent="0.2">
      <c r="A875" s="7">
        <v>44363</v>
      </c>
      <c r="B875" s="8">
        <v>40474.705951338598</v>
      </c>
      <c r="C875" s="9">
        <v>1007</v>
      </c>
      <c r="D875" s="9">
        <v>130</v>
      </c>
      <c r="E875" s="9">
        <v>7</v>
      </c>
      <c r="F875" s="9">
        <v>4</v>
      </c>
      <c r="J875" s="9"/>
      <c r="Q875" s="9"/>
      <c r="U875" s="9"/>
    </row>
    <row r="876" spans="1:21" x14ac:dyDescent="0.2">
      <c r="A876" s="7">
        <v>44392</v>
      </c>
      <c r="B876" s="8">
        <v>40474.791573456692</v>
      </c>
      <c r="C876" s="9">
        <v>1045</v>
      </c>
      <c r="D876" s="9">
        <v>135</v>
      </c>
      <c r="E876" s="9">
        <v>4</v>
      </c>
      <c r="F876" s="9">
        <v>1</v>
      </c>
      <c r="J876" s="9"/>
      <c r="Q876" s="9"/>
      <c r="U876" s="9"/>
    </row>
    <row r="877" spans="1:21" x14ac:dyDescent="0.2">
      <c r="A877" s="7">
        <v>44452</v>
      </c>
      <c r="B877" s="8">
        <v>40475.089273189296</v>
      </c>
      <c r="C877" s="9">
        <v>1024</v>
      </c>
      <c r="D877" s="9">
        <v>149</v>
      </c>
      <c r="E877" s="9">
        <v>1</v>
      </c>
      <c r="F877" s="9">
        <v>2</v>
      </c>
      <c r="J877" s="9"/>
      <c r="Q877" s="9"/>
      <c r="U877" s="9"/>
    </row>
    <row r="878" spans="1:21" x14ac:dyDescent="0.2">
      <c r="A878" s="7">
        <v>44491</v>
      </c>
      <c r="B878" s="8">
        <v>40475.269927044377</v>
      </c>
      <c r="C878" s="9">
        <v>1068</v>
      </c>
      <c r="D878" s="9">
        <v>152</v>
      </c>
      <c r="E878" s="9">
        <v>11</v>
      </c>
      <c r="F878" s="9">
        <v>4</v>
      </c>
      <c r="J878" s="9"/>
      <c r="Q878" s="9"/>
      <c r="U878" s="9"/>
    </row>
    <row r="879" spans="1:21" x14ac:dyDescent="0.2">
      <c r="A879" s="7">
        <v>44540</v>
      </c>
      <c r="B879" s="8">
        <v>40475.325542158214</v>
      </c>
      <c r="C879" s="9">
        <v>1059</v>
      </c>
      <c r="D879" s="9">
        <v>161</v>
      </c>
      <c r="E879" s="9">
        <v>30</v>
      </c>
      <c r="F879" s="9">
        <v>3</v>
      </c>
      <c r="J879" s="9"/>
      <c r="Q879" s="9"/>
      <c r="U879" s="9"/>
    </row>
    <row r="880" spans="1:21" x14ac:dyDescent="0.2">
      <c r="A880" s="7">
        <v>44557</v>
      </c>
      <c r="B880" s="8">
        <v>40475.414813919517</v>
      </c>
      <c r="C880" s="9">
        <v>1127</v>
      </c>
      <c r="D880" s="9">
        <v>142</v>
      </c>
      <c r="E880" s="9">
        <v>30</v>
      </c>
      <c r="F880" s="9">
        <v>4</v>
      </c>
      <c r="J880" s="9"/>
      <c r="Q880" s="9"/>
      <c r="U880" s="9"/>
    </row>
    <row r="881" spans="1:21" x14ac:dyDescent="0.2">
      <c r="A881" s="7">
        <v>44583</v>
      </c>
      <c r="B881" s="8">
        <v>40475.55820107476</v>
      </c>
      <c r="C881" s="9">
        <v>1057</v>
      </c>
      <c r="D881" s="9">
        <v>173</v>
      </c>
      <c r="E881" s="9">
        <v>26</v>
      </c>
      <c r="F881" s="9">
        <v>1</v>
      </c>
      <c r="J881" s="9"/>
      <c r="Q881" s="9"/>
      <c r="U881" s="9"/>
    </row>
    <row r="882" spans="1:21" x14ac:dyDescent="0.2">
      <c r="A882" s="7">
        <v>44631</v>
      </c>
      <c r="B882" s="8">
        <v>40475.749050171493</v>
      </c>
      <c r="C882" s="9">
        <v>1006</v>
      </c>
      <c r="D882" s="9">
        <v>143</v>
      </c>
      <c r="E882" s="9">
        <v>10</v>
      </c>
      <c r="F882" s="9">
        <v>1</v>
      </c>
      <c r="J882" s="9"/>
      <c r="Q882" s="9"/>
      <c r="U882" s="9"/>
    </row>
    <row r="883" spans="1:21" x14ac:dyDescent="0.2">
      <c r="A883" s="7">
        <v>44633</v>
      </c>
      <c r="B883" s="8">
        <v>40475.760296684915</v>
      </c>
      <c r="C883" s="9">
        <v>1143</v>
      </c>
      <c r="D883" s="9">
        <v>150</v>
      </c>
      <c r="E883" s="9">
        <v>4</v>
      </c>
      <c r="F883" s="9">
        <v>2</v>
      </c>
      <c r="J883" s="9"/>
      <c r="Q883" s="9"/>
      <c r="U883" s="9"/>
    </row>
    <row r="884" spans="1:21" x14ac:dyDescent="0.2">
      <c r="A884" s="7">
        <v>44730</v>
      </c>
      <c r="B884" s="8">
        <v>40476.230992530611</v>
      </c>
      <c r="C884" s="9">
        <v>1143</v>
      </c>
      <c r="D884" s="9">
        <v>135</v>
      </c>
      <c r="E884" s="9">
        <v>23</v>
      </c>
      <c r="F884" s="9">
        <v>2</v>
      </c>
      <c r="J884" s="9"/>
      <c r="Q884" s="9"/>
      <c r="U884" s="9"/>
    </row>
    <row r="885" spans="1:21" x14ac:dyDescent="0.2">
      <c r="A885" s="7">
        <v>44775</v>
      </c>
      <c r="B885" s="8">
        <v>40476.448975536128</v>
      </c>
      <c r="C885" s="9">
        <v>1054</v>
      </c>
      <c r="D885" s="9">
        <v>130</v>
      </c>
      <c r="E885" s="9">
        <v>28</v>
      </c>
      <c r="F885" s="9">
        <v>2</v>
      </c>
      <c r="J885" s="9"/>
      <c r="Q885" s="9"/>
      <c r="U885" s="9"/>
    </row>
    <row r="886" spans="1:21" x14ac:dyDescent="0.2">
      <c r="A886" s="7">
        <v>44862</v>
      </c>
      <c r="B886" s="8">
        <v>40476.744105660888</v>
      </c>
      <c r="C886" s="9">
        <v>1066</v>
      </c>
      <c r="D886" s="9">
        <v>163</v>
      </c>
      <c r="E886" s="9">
        <v>2</v>
      </c>
      <c r="F886" s="9">
        <v>1</v>
      </c>
      <c r="J886" s="9"/>
      <c r="Q886" s="9"/>
      <c r="U886" s="9"/>
    </row>
    <row r="887" spans="1:21" x14ac:dyDescent="0.2">
      <c r="A887" s="7">
        <v>44935</v>
      </c>
      <c r="B887" s="8">
        <v>40477.172434849228</v>
      </c>
      <c r="C887" s="9">
        <v>1100</v>
      </c>
      <c r="D887" s="9">
        <v>130</v>
      </c>
      <c r="E887" s="9">
        <v>24</v>
      </c>
      <c r="F887" s="9">
        <v>2</v>
      </c>
      <c r="J887" s="9"/>
      <c r="Q887" s="9"/>
      <c r="U887" s="9"/>
    </row>
    <row r="888" spans="1:21" x14ac:dyDescent="0.2">
      <c r="A888" s="7">
        <v>45012</v>
      </c>
      <c r="B888" s="8">
        <v>40477.615261750485</v>
      </c>
      <c r="C888" s="9">
        <v>1132</v>
      </c>
      <c r="D888" s="9">
        <v>175</v>
      </c>
      <c r="E888" s="9">
        <v>14</v>
      </c>
      <c r="F888" s="9">
        <v>1</v>
      </c>
      <c r="J888" s="9"/>
      <c r="Q888" s="9"/>
      <c r="U888" s="9"/>
    </row>
    <row r="889" spans="1:21" x14ac:dyDescent="0.2">
      <c r="A889" s="7">
        <v>45037</v>
      </c>
      <c r="B889" s="8">
        <v>40477.65072887118</v>
      </c>
      <c r="C889" s="9">
        <v>1089</v>
      </c>
      <c r="D889" s="9">
        <v>184</v>
      </c>
      <c r="E889" s="9">
        <v>3</v>
      </c>
      <c r="F889" s="9">
        <v>3</v>
      </c>
      <c r="J889" s="9"/>
      <c r="Q889" s="9"/>
      <c r="U889" s="9"/>
    </row>
    <row r="890" spans="1:21" x14ac:dyDescent="0.2">
      <c r="A890" s="7">
        <v>45058</v>
      </c>
      <c r="B890" s="8">
        <v>40477.691231481411</v>
      </c>
      <c r="C890" s="9">
        <v>1052</v>
      </c>
      <c r="D890" s="9">
        <v>152</v>
      </c>
      <c r="E890" s="9">
        <v>6</v>
      </c>
      <c r="F890" s="9">
        <v>1</v>
      </c>
      <c r="J890" s="9"/>
      <c r="Q890" s="9"/>
      <c r="U890" s="9"/>
    </row>
    <row r="891" spans="1:21" x14ac:dyDescent="0.2">
      <c r="A891" s="7">
        <v>45062</v>
      </c>
      <c r="B891" s="8">
        <v>40477.69394022425</v>
      </c>
      <c r="C891" s="9">
        <v>1135</v>
      </c>
      <c r="D891" s="9">
        <v>191</v>
      </c>
      <c r="E891" s="9">
        <v>22</v>
      </c>
      <c r="F891" s="9">
        <v>1</v>
      </c>
      <c r="J891" s="9"/>
      <c r="Q891" s="9"/>
      <c r="U891" s="9"/>
    </row>
    <row r="892" spans="1:21" x14ac:dyDescent="0.2">
      <c r="A892" s="7">
        <v>45071</v>
      </c>
      <c r="B892" s="8">
        <v>40477.729871439216</v>
      </c>
      <c r="C892" s="9">
        <v>1004</v>
      </c>
      <c r="D892" s="9">
        <v>146</v>
      </c>
      <c r="E892" s="9">
        <v>21</v>
      </c>
      <c r="F892" s="9">
        <v>3</v>
      </c>
      <c r="J892" s="9"/>
      <c r="Q892" s="9"/>
      <c r="U892" s="9"/>
    </row>
    <row r="893" spans="1:21" x14ac:dyDescent="0.2">
      <c r="A893" s="7">
        <v>45092</v>
      </c>
      <c r="B893" s="8">
        <v>40477.76785405336</v>
      </c>
      <c r="C893" s="9">
        <v>1014</v>
      </c>
      <c r="D893" s="9">
        <v>175</v>
      </c>
      <c r="E893" s="9">
        <v>22</v>
      </c>
      <c r="F893" s="9">
        <v>3</v>
      </c>
      <c r="J893" s="9"/>
      <c r="Q893" s="9"/>
      <c r="U893" s="9"/>
    </row>
    <row r="894" spans="1:21" x14ac:dyDescent="0.2">
      <c r="A894" s="7">
        <v>45111</v>
      </c>
      <c r="B894" s="8">
        <v>40477.884487472067</v>
      </c>
      <c r="C894" s="9">
        <v>1116</v>
      </c>
      <c r="D894" s="9">
        <v>180</v>
      </c>
      <c r="E894" s="9">
        <v>22</v>
      </c>
      <c r="F894" s="9">
        <v>4</v>
      </c>
      <c r="J894" s="9"/>
      <c r="Q894" s="9"/>
      <c r="U894" s="9"/>
    </row>
    <row r="895" spans="1:21" x14ac:dyDescent="0.2">
      <c r="A895" s="7">
        <v>45196</v>
      </c>
      <c r="B895" s="8">
        <v>40478.197901635962</v>
      </c>
      <c r="C895" s="9">
        <v>1038</v>
      </c>
      <c r="D895" s="9">
        <v>173</v>
      </c>
      <c r="E895" s="9">
        <v>6</v>
      </c>
      <c r="F895" s="9">
        <v>3</v>
      </c>
      <c r="J895" s="9"/>
      <c r="Q895" s="9"/>
      <c r="U895" s="9"/>
    </row>
    <row r="896" spans="1:21" x14ac:dyDescent="0.2">
      <c r="A896" s="7">
        <v>45265</v>
      </c>
      <c r="B896" s="8">
        <v>40478.293494024059</v>
      </c>
      <c r="C896" s="9">
        <v>1142</v>
      </c>
      <c r="D896" s="9">
        <v>147</v>
      </c>
      <c r="E896" s="9">
        <v>8</v>
      </c>
      <c r="F896" s="9">
        <v>3</v>
      </c>
      <c r="J896" s="9"/>
      <c r="Q896" s="9"/>
      <c r="U896" s="9"/>
    </row>
    <row r="897" spans="1:21" x14ac:dyDescent="0.2">
      <c r="A897" s="7">
        <v>45320</v>
      </c>
      <c r="B897" s="8">
        <v>40478.430079569138</v>
      </c>
      <c r="C897" s="9">
        <v>1042</v>
      </c>
      <c r="D897" s="9">
        <v>148</v>
      </c>
      <c r="E897" s="9">
        <v>20</v>
      </c>
      <c r="F897" s="9">
        <v>2</v>
      </c>
      <c r="J897" s="9"/>
      <c r="Q897" s="9"/>
      <c r="U897" s="9"/>
    </row>
    <row r="898" spans="1:21" x14ac:dyDescent="0.2">
      <c r="A898" s="7">
        <v>45333</v>
      </c>
      <c r="B898" s="8">
        <v>40478.502160395619</v>
      </c>
      <c r="C898" s="9">
        <v>1091</v>
      </c>
      <c r="D898" s="9">
        <v>144</v>
      </c>
      <c r="E898" s="9">
        <v>9</v>
      </c>
      <c r="F898" s="9">
        <v>4</v>
      </c>
      <c r="J898" s="9"/>
      <c r="Q898" s="9"/>
      <c r="U898" s="9"/>
    </row>
    <row r="899" spans="1:21" x14ac:dyDescent="0.2">
      <c r="A899" s="7">
        <v>45396</v>
      </c>
      <c r="B899" s="8">
        <v>40478.625819214918</v>
      </c>
      <c r="C899" s="9">
        <v>1072</v>
      </c>
      <c r="D899" s="9">
        <v>141</v>
      </c>
      <c r="E899" s="9">
        <v>7</v>
      </c>
      <c r="F899" s="9">
        <v>4</v>
      </c>
      <c r="J899" s="9"/>
      <c r="Q899" s="9"/>
      <c r="U899" s="9"/>
    </row>
    <row r="900" spans="1:21" x14ac:dyDescent="0.2">
      <c r="A900" s="7">
        <v>45449</v>
      </c>
      <c r="B900" s="8">
        <v>40478.752924413719</v>
      </c>
      <c r="C900" s="9">
        <v>1048</v>
      </c>
      <c r="D900" s="9">
        <v>148</v>
      </c>
      <c r="E900" s="9">
        <v>14</v>
      </c>
      <c r="F900" s="9">
        <v>3</v>
      </c>
      <c r="J900" s="9"/>
      <c r="Q900" s="9"/>
      <c r="U900" s="9"/>
    </row>
    <row r="901" spans="1:21" x14ac:dyDescent="0.2">
      <c r="A901" s="7">
        <v>45536</v>
      </c>
      <c r="B901" s="8">
        <v>40479.100936199102</v>
      </c>
      <c r="C901" s="9">
        <v>1002</v>
      </c>
      <c r="D901" s="9">
        <v>178</v>
      </c>
      <c r="E901" s="9">
        <v>28</v>
      </c>
      <c r="F901" s="9">
        <v>3</v>
      </c>
      <c r="J901" s="9"/>
      <c r="Q901" s="9"/>
      <c r="U901" s="9"/>
    </row>
    <row r="902" spans="1:21" x14ac:dyDescent="0.2">
      <c r="A902" s="7">
        <v>45581</v>
      </c>
      <c r="B902" s="8">
        <v>40479.413137382733</v>
      </c>
      <c r="C902" s="9">
        <v>1041</v>
      </c>
      <c r="D902" s="9">
        <v>180</v>
      </c>
      <c r="E902" s="9">
        <v>16</v>
      </c>
      <c r="F902" s="9">
        <v>4</v>
      </c>
      <c r="J902" s="9"/>
      <c r="Q902" s="9"/>
      <c r="U902" s="9"/>
    </row>
    <row r="903" spans="1:21" x14ac:dyDescent="0.2">
      <c r="A903" s="7">
        <v>45592</v>
      </c>
      <c r="B903" s="8">
        <v>40479.481377792668</v>
      </c>
      <c r="C903" s="9">
        <v>1138</v>
      </c>
      <c r="D903" s="9">
        <v>183</v>
      </c>
      <c r="E903" s="9">
        <v>8</v>
      </c>
      <c r="F903" s="9">
        <v>4</v>
      </c>
      <c r="J903" s="9"/>
      <c r="Q903" s="9"/>
      <c r="U903" s="9"/>
    </row>
    <row r="904" spans="1:21" x14ac:dyDescent="0.2">
      <c r="A904" s="7">
        <v>45613</v>
      </c>
      <c r="B904" s="8">
        <v>40479.536936914883</v>
      </c>
      <c r="C904" s="9">
        <v>1097</v>
      </c>
      <c r="D904" s="9">
        <v>170</v>
      </c>
      <c r="E904" s="9">
        <v>11</v>
      </c>
      <c r="F904" s="9">
        <v>2</v>
      </c>
      <c r="J904" s="9"/>
      <c r="Q904" s="9"/>
      <c r="U904" s="9"/>
    </row>
    <row r="905" spans="1:21" x14ac:dyDescent="0.2">
      <c r="A905" s="7">
        <v>45648</v>
      </c>
      <c r="B905" s="8">
        <v>40479.619294856828</v>
      </c>
      <c r="C905" s="9">
        <v>1077</v>
      </c>
      <c r="D905" s="9">
        <v>191</v>
      </c>
      <c r="E905" s="9">
        <v>4</v>
      </c>
      <c r="F905" s="9">
        <v>1</v>
      </c>
      <c r="J905" s="9"/>
      <c r="Q905" s="9"/>
      <c r="U905" s="9"/>
    </row>
    <row r="906" spans="1:21" x14ac:dyDescent="0.2">
      <c r="A906" s="7">
        <v>45698</v>
      </c>
      <c r="B906" s="8">
        <v>40479.945796435662</v>
      </c>
      <c r="C906" s="9">
        <v>1002</v>
      </c>
      <c r="D906" s="9">
        <v>188</v>
      </c>
      <c r="E906" s="9">
        <v>1</v>
      </c>
      <c r="F906" s="9">
        <v>3</v>
      </c>
      <c r="J906" s="9"/>
      <c r="Q906" s="9"/>
      <c r="U906" s="9"/>
    </row>
    <row r="907" spans="1:21" x14ac:dyDescent="0.2">
      <c r="A907" s="7">
        <v>45780</v>
      </c>
      <c r="B907" s="8">
        <v>40480.101766628941</v>
      </c>
      <c r="C907" s="9">
        <v>1103</v>
      </c>
      <c r="D907" s="9">
        <v>136</v>
      </c>
      <c r="E907" s="9">
        <v>13</v>
      </c>
      <c r="F907" s="9">
        <v>2</v>
      </c>
      <c r="J907" s="9"/>
      <c r="Q907" s="9"/>
      <c r="U907" s="9"/>
    </row>
    <row r="908" spans="1:21" x14ac:dyDescent="0.2">
      <c r="A908" s="7">
        <v>45850</v>
      </c>
      <c r="B908" s="8">
        <v>40480.38568803775</v>
      </c>
      <c r="C908" s="9">
        <v>1109</v>
      </c>
      <c r="D908" s="9">
        <v>153</v>
      </c>
      <c r="E908" s="9">
        <v>19</v>
      </c>
      <c r="F908" s="9">
        <v>4</v>
      </c>
      <c r="J908" s="9"/>
      <c r="Q908" s="9"/>
      <c r="U908" s="9"/>
    </row>
    <row r="909" spans="1:21" x14ac:dyDescent="0.2">
      <c r="A909" s="7">
        <v>45893</v>
      </c>
      <c r="B909" s="8">
        <v>40480.610950079266</v>
      </c>
      <c r="C909" s="9">
        <v>1084</v>
      </c>
      <c r="D909" s="9">
        <v>188</v>
      </c>
      <c r="E909" s="9">
        <v>15</v>
      </c>
      <c r="F909" s="9">
        <v>1</v>
      </c>
      <c r="J909" s="9"/>
      <c r="Q909" s="9"/>
      <c r="U909" s="9"/>
    </row>
    <row r="910" spans="1:21" x14ac:dyDescent="0.2">
      <c r="A910" s="7">
        <v>45946</v>
      </c>
      <c r="B910" s="8">
        <v>40480.679947579381</v>
      </c>
      <c r="C910" s="9">
        <v>1073</v>
      </c>
      <c r="D910" s="9">
        <v>137</v>
      </c>
      <c r="E910" s="9">
        <v>1</v>
      </c>
      <c r="F910" s="9">
        <v>2</v>
      </c>
      <c r="J910" s="9"/>
      <c r="Q910" s="9"/>
      <c r="U910" s="9"/>
    </row>
    <row r="911" spans="1:21" x14ac:dyDescent="0.2">
      <c r="A911" s="7">
        <v>46017</v>
      </c>
      <c r="B911" s="8">
        <v>40481.094894100228</v>
      </c>
      <c r="C911" s="9">
        <v>1060</v>
      </c>
      <c r="D911" s="9">
        <v>156</v>
      </c>
      <c r="E911" s="9">
        <v>18</v>
      </c>
      <c r="F911" s="9">
        <v>1</v>
      </c>
      <c r="J911" s="9"/>
      <c r="Q911" s="9"/>
      <c r="U911" s="9"/>
    </row>
    <row r="912" spans="1:21" x14ac:dyDescent="0.2">
      <c r="A912" s="7">
        <v>46102</v>
      </c>
      <c r="B912" s="8">
        <v>40481.456191030607</v>
      </c>
      <c r="C912" s="9">
        <v>1132</v>
      </c>
      <c r="D912" s="9">
        <v>144</v>
      </c>
      <c r="E912" s="9">
        <v>13</v>
      </c>
      <c r="F912" s="9">
        <v>3</v>
      </c>
      <c r="J912" s="9"/>
      <c r="Q912" s="9"/>
      <c r="U912" s="9"/>
    </row>
    <row r="913" spans="1:21" x14ac:dyDescent="0.2">
      <c r="A913" s="7">
        <v>46132</v>
      </c>
      <c r="B913" s="8">
        <v>40481.63447447971</v>
      </c>
      <c r="C913" s="9">
        <v>1075</v>
      </c>
      <c r="D913" s="9">
        <v>135</v>
      </c>
      <c r="E913" s="9">
        <v>2</v>
      </c>
      <c r="F913" s="9">
        <v>1</v>
      </c>
      <c r="J913" s="9"/>
      <c r="Q913" s="9"/>
      <c r="U913" s="9"/>
    </row>
    <row r="914" spans="1:21" x14ac:dyDescent="0.2">
      <c r="A914" s="7">
        <v>46168</v>
      </c>
      <c r="B914" s="8">
        <v>40481.776269636677</v>
      </c>
      <c r="C914" s="9">
        <v>1140</v>
      </c>
      <c r="D914" s="9">
        <v>142</v>
      </c>
      <c r="E914" s="9">
        <v>5</v>
      </c>
      <c r="F914" s="9">
        <v>2</v>
      </c>
      <c r="J914" s="9"/>
      <c r="Q914" s="9"/>
      <c r="U914" s="9"/>
    </row>
    <row r="915" spans="1:21" x14ac:dyDescent="0.2">
      <c r="A915" s="7">
        <v>46225</v>
      </c>
      <c r="B915" s="8">
        <v>40481.973330341869</v>
      </c>
      <c r="C915" s="9">
        <v>1051</v>
      </c>
      <c r="D915" s="9">
        <v>152</v>
      </c>
      <c r="E915" s="9">
        <v>17</v>
      </c>
      <c r="F915" s="9">
        <v>1</v>
      </c>
      <c r="J915" s="9"/>
      <c r="Q915" s="9"/>
      <c r="U915" s="9"/>
    </row>
    <row r="916" spans="1:21" x14ac:dyDescent="0.2">
      <c r="A916" s="7">
        <v>46236</v>
      </c>
      <c r="B916" s="8">
        <v>40481.984325943202</v>
      </c>
      <c r="C916" s="9">
        <v>1041</v>
      </c>
      <c r="D916" s="9">
        <v>191</v>
      </c>
      <c r="E916" s="9">
        <v>25</v>
      </c>
      <c r="F916" s="9">
        <v>2</v>
      </c>
      <c r="J916" s="9"/>
      <c r="Q916" s="9"/>
      <c r="U916" s="9"/>
    </row>
    <row r="917" spans="1:21" x14ac:dyDescent="0.2">
      <c r="A917" s="7">
        <v>46313</v>
      </c>
      <c r="B917" s="8">
        <v>40482.49673448359</v>
      </c>
      <c r="C917" s="9">
        <v>1102</v>
      </c>
      <c r="D917" s="9">
        <v>140</v>
      </c>
      <c r="E917" s="9">
        <v>8</v>
      </c>
      <c r="F917" s="9">
        <v>3</v>
      </c>
      <c r="J917" s="9"/>
      <c r="Q917" s="9"/>
      <c r="U917" s="9"/>
    </row>
    <row r="918" spans="1:21" x14ac:dyDescent="0.2">
      <c r="A918" s="7">
        <v>46341</v>
      </c>
      <c r="B918" s="8">
        <v>40482.602677391806</v>
      </c>
      <c r="C918" s="9">
        <v>1072</v>
      </c>
      <c r="D918" s="9">
        <v>147</v>
      </c>
      <c r="E918" s="9">
        <v>16</v>
      </c>
      <c r="F918" s="9">
        <v>1</v>
      </c>
      <c r="J918" s="9"/>
      <c r="Q918" s="9"/>
      <c r="U918" s="9"/>
    </row>
    <row r="919" spans="1:21" x14ac:dyDescent="0.2">
      <c r="A919" s="7">
        <v>46427</v>
      </c>
      <c r="B919" s="8">
        <v>40482.755901112629</v>
      </c>
      <c r="C919" s="9">
        <v>1134</v>
      </c>
      <c r="D919" s="9">
        <v>152</v>
      </c>
      <c r="E919" s="9">
        <v>11</v>
      </c>
      <c r="F919" s="9">
        <v>3</v>
      </c>
      <c r="J919" s="9"/>
      <c r="Q919" s="9"/>
      <c r="U919" s="9"/>
    </row>
    <row r="920" spans="1:21" x14ac:dyDescent="0.2">
      <c r="A920" s="7">
        <v>46450</v>
      </c>
      <c r="B920" s="8">
        <v>40482.834804117323</v>
      </c>
      <c r="C920" s="9">
        <v>1026</v>
      </c>
      <c r="D920" s="9">
        <v>178</v>
      </c>
      <c r="E920" s="9">
        <v>18</v>
      </c>
      <c r="F920" s="9">
        <v>1</v>
      </c>
      <c r="J920" s="9"/>
      <c r="Q920" s="9"/>
      <c r="U920" s="9"/>
    </row>
    <row r="921" spans="1:21" x14ac:dyDescent="0.2">
      <c r="A921" s="7">
        <v>46539</v>
      </c>
      <c r="B921" s="8">
        <v>40482.944806722066</v>
      </c>
      <c r="C921" s="9">
        <v>1077</v>
      </c>
      <c r="D921" s="9">
        <v>189</v>
      </c>
      <c r="E921" s="9">
        <v>30</v>
      </c>
      <c r="F921" s="9">
        <v>4</v>
      </c>
      <c r="J921" s="9"/>
      <c r="Q921" s="9"/>
      <c r="U921" s="9"/>
    </row>
    <row r="922" spans="1:21" x14ac:dyDescent="0.2">
      <c r="A922" s="7">
        <v>46613</v>
      </c>
      <c r="B922" s="8">
        <v>40483.368322375063</v>
      </c>
      <c r="C922" s="9">
        <v>1130</v>
      </c>
      <c r="D922" s="9">
        <v>158</v>
      </c>
      <c r="E922" s="9">
        <v>20</v>
      </c>
      <c r="F922" s="9">
        <v>4</v>
      </c>
      <c r="J922" s="9"/>
      <c r="Q922" s="9"/>
      <c r="U922" s="9"/>
    </row>
    <row r="923" spans="1:21" x14ac:dyDescent="0.2">
      <c r="A923" s="7">
        <v>46634</v>
      </c>
      <c r="B923" s="8">
        <v>40483.4997125687</v>
      </c>
      <c r="C923" s="9">
        <v>1034</v>
      </c>
      <c r="D923" s="9">
        <v>133</v>
      </c>
      <c r="E923" s="9">
        <v>26</v>
      </c>
      <c r="F923" s="9">
        <v>1</v>
      </c>
      <c r="J923" s="9"/>
      <c r="Q923" s="9"/>
      <c r="U923" s="9"/>
    </row>
    <row r="924" spans="1:21" x14ac:dyDescent="0.2">
      <c r="A924" s="7">
        <v>46660</v>
      </c>
      <c r="B924" s="8">
        <v>40483.550947850279</v>
      </c>
      <c r="C924" s="9">
        <v>1089</v>
      </c>
      <c r="D924" s="9">
        <v>150</v>
      </c>
      <c r="E924" s="9">
        <v>21</v>
      </c>
      <c r="F924" s="9">
        <v>4</v>
      </c>
      <c r="J924" s="9"/>
      <c r="Q924" s="9"/>
      <c r="U924" s="9"/>
    </row>
    <row r="925" spans="1:21" x14ac:dyDescent="0.2">
      <c r="A925" s="7">
        <v>46759</v>
      </c>
      <c r="B925" s="8">
        <v>40484.127543933108</v>
      </c>
      <c r="C925" s="9">
        <v>1075</v>
      </c>
      <c r="D925" s="9">
        <v>175</v>
      </c>
      <c r="E925" s="9">
        <v>19</v>
      </c>
      <c r="F925" s="9">
        <v>3</v>
      </c>
      <c r="J925" s="9"/>
      <c r="Q925" s="9"/>
      <c r="U925" s="9"/>
    </row>
    <row r="926" spans="1:21" x14ac:dyDescent="0.2">
      <c r="A926" s="7">
        <v>46858</v>
      </c>
      <c r="B926" s="8">
        <v>40484.402037567146</v>
      </c>
      <c r="C926" s="9">
        <v>1112</v>
      </c>
      <c r="D926" s="9">
        <v>167</v>
      </c>
      <c r="E926" s="9">
        <v>23</v>
      </c>
      <c r="F926" s="9">
        <v>4</v>
      </c>
      <c r="J926" s="9"/>
      <c r="Q926" s="9"/>
      <c r="U926" s="9"/>
    </row>
    <row r="927" spans="1:21" x14ac:dyDescent="0.2">
      <c r="A927" s="7">
        <v>46865</v>
      </c>
      <c r="B927" s="8">
        <v>40484.446452272772</v>
      </c>
      <c r="C927" s="9">
        <v>1088</v>
      </c>
      <c r="D927" s="9">
        <v>163</v>
      </c>
      <c r="E927" s="9">
        <v>18</v>
      </c>
      <c r="F927" s="9">
        <v>2</v>
      </c>
      <c r="J927" s="9"/>
      <c r="Q927" s="9"/>
      <c r="U927" s="9"/>
    </row>
    <row r="928" spans="1:21" x14ac:dyDescent="0.2">
      <c r="A928" s="7">
        <v>46873</v>
      </c>
      <c r="B928" s="8">
        <v>40484.466580060885</v>
      </c>
      <c r="C928" s="9">
        <v>1018</v>
      </c>
      <c r="D928" s="9">
        <v>188</v>
      </c>
      <c r="E928" s="9">
        <v>27</v>
      </c>
      <c r="F928" s="9">
        <v>1</v>
      </c>
      <c r="J928" s="9"/>
      <c r="Q928" s="9"/>
      <c r="U928" s="9"/>
    </row>
    <row r="929" spans="1:21" x14ac:dyDescent="0.2">
      <c r="A929" s="7">
        <v>46911</v>
      </c>
      <c r="B929" s="8">
        <v>40484.497782044178</v>
      </c>
      <c r="C929" s="9">
        <v>1069</v>
      </c>
      <c r="D929" s="9">
        <v>180</v>
      </c>
      <c r="E929" s="9">
        <v>7</v>
      </c>
      <c r="F929" s="9">
        <v>2</v>
      </c>
      <c r="J929" s="9"/>
      <c r="Q929" s="9"/>
      <c r="U929" s="9"/>
    </row>
    <row r="930" spans="1:21" x14ac:dyDescent="0.2">
      <c r="A930" s="7">
        <v>46964</v>
      </c>
      <c r="B930" s="8">
        <v>40484.631901245593</v>
      </c>
      <c r="C930" s="9">
        <v>1094</v>
      </c>
      <c r="D930" s="9">
        <v>144</v>
      </c>
      <c r="E930" s="9">
        <v>10</v>
      </c>
      <c r="F930" s="9">
        <v>1</v>
      </c>
      <c r="J930" s="9"/>
      <c r="Q930" s="9"/>
      <c r="U930" s="9"/>
    </row>
    <row r="931" spans="1:21" x14ac:dyDescent="0.2">
      <c r="A931" s="7">
        <v>47017</v>
      </c>
      <c r="B931" s="8">
        <v>40484.700385410724</v>
      </c>
      <c r="C931" s="9">
        <v>1080</v>
      </c>
      <c r="D931" s="9">
        <v>179</v>
      </c>
      <c r="E931" s="9">
        <v>19</v>
      </c>
      <c r="F931" s="9">
        <v>1</v>
      </c>
      <c r="J931" s="9"/>
      <c r="Q931" s="9"/>
      <c r="U931" s="9"/>
    </row>
    <row r="932" spans="1:21" x14ac:dyDescent="0.2">
      <c r="A932" s="7">
        <v>47025</v>
      </c>
      <c r="B932" s="8">
        <v>40484.755348224055</v>
      </c>
      <c r="C932" s="9">
        <v>1063</v>
      </c>
      <c r="D932" s="9">
        <v>189</v>
      </c>
      <c r="E932" s="9">
        <v>14</v>
      </c>
      <c r="F932" s="9">
        <v>2</v>
      </c>
      <c r="J932" s="9"/>
      <c r="Q932" s="9"/>
      <c r="U932" s="9"/>
    </row>
    <row r="933" spans="1:21" x14ac:dyDescent="0.2">
      <c r="A933" s="7">
        <v>47087</v>
      </c>
      <c r="B933" s="8">
        <v>40484.948843670725</v>
      </c>
      <c r="C933" s="9">
        <v>1146</v>
      </c>
      <c r="D933" s="9">
        <v>137</v>
      </c>
      <c r="E933" s="9">
        <v>3</v>
      </c>
      <c r="F933" s="9">
        <v>2</v>
      </c>
      <c r="J933" s="9"/>
      <c r="Q933" s="9"/>
      <c r="U933" s="9"/>
    </row>
    <row r="934" spans="1:21" x14ac:dyDescent="0.2">
      <c r="A934" s="7">
        <v>47166</v>
      </c>
      <c r="B934" s="8">
        <v>40485.394855608218</v>
      </c>
      <c r="C934" s="9">
        <v>1071</v>
      </c>
      <c r="D934" s="9">
        <v>135</v>
      </c>
      <c r="E934" s="9">
        <v>21</v>
      </c>
      <c r="F934" s="9">
        <v>2</v>
      </c>
      <c r="J934" s="9"/>
      <c r="Q934" s="9"/>
      <c r="U934" s="9"/>
    </row>
    <row r="935" spans="1:21" x14ac:dyDescent="0.2">
      <c r="A935" s="7">
        <v>47192</v>
      </c>
      <c r="B935" s="8">
        <v>40485.566117482456</v>
      </c>
      <c r="C935" s="9">
        <v>1042</v>
      </c>
      <c r="D935" s="9">
        <v>141</v>
      </c>
      <c r="E935" s="9">
        <v>27</v>
      </c>
      <c r="F935" s="9">
        <v>2</v>
      </c>
      <c r="J935" s="9"/>
      <c r="Q935" s="9"/>
      <c r="U935" s="9"/>
    </row>
    <row r="936" spans="1:21" x14ac:dyDescent="0.2">
      <c r="A936" s="7">
        <v>47210</v>
      </c>
      <c r="B936" s="8">
        <v>40485.636683489873</v>
      </c>
      <c r="C936" s="9">
        <v>1059</v>
      </c>
      <c r="D936" s="9">
        <v>188</v>
      </c>
      <c r="E936" s="9">
        <v>10</v>
      </c>
      <c r="F936" s="9">
        <v>2</v>
      </c>
      <c r="J936" s="9"/>
      <c r="Q936" s="9"/>
      <c r="U936" s="9"/>
    </row>
    <row r="937" spans="1:21" x14ac:dyDescent="0.2">
      <c r="A937" s="7">
        <v>47307</v>
      </c>
      <c r="B937" s="8">
        <v>40486.239747246807</v>
      </c>
      <c r="C937" s="9">
        <v>1100</v>
      </c>
      <c r="D937" s="9">
        <v>183</v>
      </c>
      <c r="E937" s="9">
        <v>16</v>
      </c>
      <c r="F937" s="9">
        <v>3</v>
      </c>
      <c r="J937" s="9"/>
      <c r="Q937" s="9"/>
      <c r="U937" s="9"/>
    </row>
    <row r="938" spans="1:21" x14ac:dyDescent="0.2">
      <c r="A938" s="7">
        <v>47379</v>
      </c>
      <c r="B938" s="8">
        <v>40486.741392738644</v>
      </c>
      <c r="C938" s="9">
        <v>1089</v>
      </c>
      <c r="D938" s="9">
        <v>179</v>
      </c>
      <c r="E938" s="9">
        <v>29</v>
      </c>
      <c r="F938" s="9">
        <v>3</v>
      </c>
      <c r="J938" s="9"/>
      <c r="Q938" s="9"/>
      <c r="U938" s="9"/>
    </row>
    <row r="939" spans="1:21" x14ac:dyDescent="0.2">
      <c r="A939" s="7">
        <v>47386</v>
      </c>
      <c r="B939" s="8">
        <v>40486.781265657432</v>
      </c>
      <c r="C939" s="9">
        <v>1032</v>
      </c>
      <c r="D939" s="9">
        <v>144</v>
      </c>
      <c r="E939" s="9">
        <v>8</v>
      </c>
      <c r="F939" s="9">
        <v>2</v>
      </c>
      <c r="J939" s="9"/>
      <c r="Q939" s="9"/>
      <c r="U939" s="9"/>
    </row>
    <row r="940" spans="1:21" x14ac:dyDescent="0.2">
      <c r="A940" s="7">
        <v>47484</v>
      </c>
      <c r="B940" s="8">
        <v>40487.013761805938</v>
      </c>
      <c r="C940" s="9">
        <v>1141</v>
      </c>
      <c r="D940" s="9">
        <v>184</v>
      </c>
      <c r="E940" s="9">
        <v>11</v>
      </c>
      <c r="F940" s="9">
        <v>3</v>
      </c>
      <c r="J940" s="9"/>
      <c r="Q940" s="9"/>
      <c r="U940" s="9"/>
    </row>
    <row r="941" spans="1:21" x14ac:dyDescent="0.2">
      <c r="A941" s="7">
        <v>47521</v>
      </c>
      <c r="B941" s="8">
        <v>40487.159383287755</v>
      </c>
      <c r="C941" s="9">
        <v>1034</v>
      </c>
      <c r="D941" s="9">
        <v>191</v>
      </c>
      <c r="E941" s="9">
        <v>23</v>
      </c>
      <c r="F941" s="9">
        <v>1</v>
      </c>
      <c r="J941" s="9"/>
      <c r="Q941" s="9"/>
      <c r="U941" s="9"/>
    </row>
    <row r="942" spans="1:21" x14ac:dyDescent="0.2">
      <c r="A942" s="7">
        <v>47539</v>
      </c>
      <c r="B942" s="8">
        <v>40487.230706243252</v>
      </c>
      <c r="C942" s="9">
        <v>1091</v>
      </c>
      <c r="D942" s="9">
        <v>131</v>
      </c>
      <c r="E942" s="9">
        <v>27</v>
      </c>
      <c r="F942" s="9">
        <v>1</v>
      </c>
      <c r="J942" s="9"/>
      <c r="Q942" s="9"/>
      <c r="U942" s="9"/>
    </row>
    <row r="943" spans="1:21" x14ac:dyDescent="0.2">
      <c r="A943" s="7">
        <v>47549</v>
      </c>
      <c r="B943" s="8">
        <v>40487.232932769904</v>
      </c>
      <c r="C943" s="9">
        <v>1105</v>
      </c>
      <c r="D943" s="9">
        <v>180</v>
      </c>
      <c r="E943" s="9">
        <v>26</v>
      </c>
      <c r="F943" s="9">
        <v>3</v>
      </c>
      <c r="J943" s="9"/>
      <c r="Q943" s="9"/>
      <c r="U943" s="9"/>
    </row>
    <row r="944" spans="1:21" x14ac:dyDescent="0.2">
      <c r="A944" s="7">
        <v>47581</v>
      </c>
      <c r="B944" s="8">
        <v>40487.247418281688</v>
      </c>
      <c r="C944" s="9">
        <v>1073</v>
      </c>
      <c r="D944" s="9">
        <v>179</v>
      </c>
      <c r="E944" s="9">
        <v>14</v>
      </c>
      <c r="F944" s="9">
        <v>3</v>
      </c>
      <c r="J944" s="9"/>
      <c r="Q944" s="9"/>
      <c r="U944" s="9"/>
    </row>
    <row r="945" spans="1:21" x14ac:dyDescent="0.2">
      <c r="A945" s="7">
        <v>47669</v>
      </c>
      <c r="B945" s="8">
        <v>40487.314760942681</v>
      </c>
      <c r="C945" s="9">
        <v>1121</v>
      </c>
      <c r="D945" s="9">
        <v>177</v>
      </c>
      <c r="E945" s="9">
        <v>6</v>
      </c>
      <c r="F945" s="9">
        <v>1</v>
      </c>
      <c r="J945" s="9"/>
      <c r="Q945" s="9"/>
      <c r="U945" s="9"/>
    </row>
    <row r="946" spans="1:21" x14ac:dyDescent="0.2">
      <c r="A946" s="7">
        <v>47684</v>
      </c>
      <c r="B946" s="8">
        <v>40487.388074996023</v>
      </c>
      <c r="C946" s="9">
        <v>1079</v>
      </c>
      <c r="D946" s="9">
        <v>151</v>
      </c>
      <c r="E946" s="9">
        <v>16</v>
      </c>
      <c r="F946" s="9">
        <v>4</v>
      </c>
      <c r="J946" s="9"/>
      <c r="Q946" s="9"/>
      <c r="U946" s="9"/>
    </row>
    <row r="947" spans="1:21" x14ac:dyDescent="0.2">
      <c r="A947" s="7">
        <v>47736</v>
      </c>
      <c r="B947" s="8">
        <v>40487.616712272924</v>
      </c>
      <c r="C947" s="9">
        <v>1129</v>
      </c>
      <c r="D947" s="9">
        <v>156</v>
      </c>
      <c r="E947" s="9">
        <v>24</v>
      </c>
      <c r="F947" s="9">
        <v>2</v>
      </c>
      <c r="J947" s="9"/>
      <c r="Q947" s="9"/>
      <c r="U947" s="9"/>
    </row>
    <row r="948" spans="1:21" x14ac:dyDescent="0.2">
      <c r="A948" s="7">
        <v>47749</v>
      </c>
      <c r="B948" s="8">
        <v>40487.690720485909</v>
      </c>
      <c r="C948" s="9">
        <v>1058</v>
      </c>
      <c r="D948" s="9">
        <v>156</v>
      </c>
      <c r="E948" s="9">
        <v>20</v>
      </c>
      <c r="F948" s="9">
        <v>3</v>
      </c>
      <c r="J948" s="9"/>
      <c r="Q948" s="9"/>
      <c r="U948" s="9"/>
    </row>
    <row r="949" spans="1:21" x14ac:dyDescent="0.2">
      <c r="A949" s="7">
        <v>47753</v>
      </c>
      <c r="B949" s="8">
        <v>40487.712092051617</v>
      </c>
      <c r="C949" s="9">
        <v>1020</v>
      </c>
      <c r="D949" s="9">
        <v>162</v>
      </c>
      <c r="E949" s="9">
        <v>3</v>
      </c>
      <c r="F949" s="9">
        <v>4</v>
      </c>
      <c r="J949" s="9"/>
      <c r="Q949" s="9"/>
      <c r="U949" s="9"/>
    </row>
    <row r="950" spans="1:21" x14ac:dyDescent="0.2">
      <c r="A950" s="7">
        <v>47763</v>
      </c>
      <c r="B950" s="8">
        <v>40487.712322875435</v>
      </c>
      <c r="C950" s="9">
        <v>1052</v>
      </c>
      <c r="D950" s="9">
        <v>188</v>
      </c>
      <c r="E950" s="9">
        <v>3</v>
      </c>
      <c r="F950" s="9">
        <v>2</v>
      </c>
      <c r="J950" s="9"/>
      <c r="Q950" s="9"/>
      <c r="U950" s="9"/>
    </row>
    <row r="951" spans="1:21" x14ac:dyDescent="0.2">
      <c r="A951" s="7">
        <v>47845</v>
      </c>
      <c r="B951" s="8">
        <v>40487.953276878325</v>
      </c>
      <c r="C951" s="9">
        <v>1018</v>
      </c>
      <c r="D951" s="9">
        <v>183</v>
      </c>
      <c r="E951" s="9">
        <v>4</v>
      </c>
      <c r="F951" s="9">
        <v>1</v>
      </c>
      <c r="J951" s="9"/>
      <c r="Q951" s="9"/>
      <c r="U951" s="9"/>
    </row>
    <row r="952" spans="1:21" x14ac:dyDescent="0.2">
      <c r="A952" s="7">
        <v>47868</v>
      </c>
      <c r="B952" s="8">
        <v>40488.11515077993</v>
      </c>
      <c r="C952" s="9">
        <v>1096</v>
      </c>
      <c r="D952" s="9">
        <v>168</v>
      </c>
      <c r="E952" s="9">
        <v>8</v>
      </c>
      <c r="F952" s="9">
        <v>2</v>
      </c>
      <c r="J952" s="9"/>
      <c r="Q952" s="9"/>
      <c r="U952" s="9"/>
    </row>
    <row r="953" spans="1:21" x14ac:dyDescent="0.2">
      <c r="A953" s="7">
        <v>47928</v>
      </c>
      <c r="B953" s="8">
        <v>40488.124197099889</v>
      </c>
      <c r="C953" s="9">
        <v>1026</v>
      </c>
      <c r="D953" s="9">
        <v>135</v>
      </c>
      <c r="E953" s="9">
        <v>28</v>
      </c>
      <c r="F953" s="9">
        <v>2</v>
      </c>
      <c r="J953" s="9"/>
      <c r="Q953" s="9"/>
      <c r="U953" s="9"/>
    </row>
    <row r="954" spans="1:21" x14ac:dyDescent="0.2">
      <c r="A954" s="7">
        <v>47966</v>
      </c>
      <c r="B954" s="8">
        <v>40488.225404552664</v>
      </c>
      <c r="C954" s="9">
        <v>1019</v>
      </c>
      <c r="D954" s="9">
        <v>140</v>
      </c>
      <c r="E954" s="9">
        <v>5</v>
      </c>
      <c r="F954" s="9">
        <v>1</v>
      </c>
      <c r="J954" s="9"/>
      <c r="Q954" s="9"/>
      <c r="U954" s="9"/>
    </row>
    <row r="955" spans="1:21" x14ac:dyDescent="0.2">
      <c r="A955" s="7">
        <v>47997</v>
      </c>
      <c r="B955" s="8">
        <v>40488.444353606879</v>
      </c>
      <c r="C955" s="9">
        <v>1112</v>
      </c>
      <c r="D955" s="9">
        <v>181</v>
      </c>
      <c r="E955" s="9">
        <v>2</v>
      </c>
      <c r="F955" s="9">
        <v>4</v>
      </c>
      <c r="J955" s="9"/>
      <c r="Q955" s="9"/>
      <c r="U955" s="9"/>
    </row>
    <row r="956" spans="1:21" x14ac:dyDescent="0.2">
      <c r="A956" s="7">
        <v>48016</v>
      </c>
      <c r="B956" s="8">
        <v>40488.512809795546</v>
      </c>
      <c r="C956" s="9">
        <v>1027</v>
      </c>
      <c r="D956" s="9">
        <v>152</v>
      </c>
      <c r="E956" s="9">
        <v>29</v>
      </c>
      <c r="F956" s="9">
        <v>4</v>
      </c>
      <c r="J956" s="9"/>
      <c r="Q956" s="9"/>
      <c r="U956" s="9"/>
    </row>
    <row r="957" spans="1:21" x14ac:dyDescent="0.2">
      <c r="A957" s="7">
        <v>48031</v>
      </c>
      <c r="B957" s="8">
        <v>40488.527574627064</v>
      </c>
      <c r="C957" s="9">
        <v>1056</v>
      </c>
      <c r="D957" s="9">
        <v>141</v>
      </c>
      <c r="E957" s="9">
        <v>15</v>
      </c>
      <c r="F957" s="9">
        <v>1</v>
      </c>
      <c r="J957" s="9"/>
      <c r="Q957" s="9"/>
      <c r="U957" s="9"/>
    </row>
    <row r="958" spans="1:21" x14ac:dyDescent="0.2">
      <c r="A958" s="7">
        <v>48102</v>
      </c>
      <c r="B958" s="8">
        <v>40488.97532515919</v>
      </c>
      <c r="C958" s="9">
        <v>1053</v>
      </c>
      <c r="D958" s="9">
        <v>167</v>
      </c>
      <c r="E958" s="9">
        <v>2</v>
      </c>
      <c r="F958" s="9">
        <v>2</v>
      </c>
      <c r="J958" s="9"/>
      <c r="Q958" s="9"/>
      <c r="U958" s="9"/>
    </row>
    <row r="959" spans="1:21" x14ac:dyDescent="0.2">
      <c r="A959" s="7">
        <v>48193</v>
      </c>
      <c r="B959" s="8">
        <v>40489.622789313922</v>
      </c>
      <c r="C959" s="9">
        <v>1003</v>
      </c>
      <c r="D959" s="9">
        <v>151</v>
      </c>
      <c r="E959" s="9">
        <v>25</v>
      </c>
      <c r="F959" s="9">
        <v>3</v>
      </c>
      <c r="J959" s="9"/>
      <c r="Q959" s="9"/>
      <c r="U959" s="9"/>
    </row>
    <row r="960" spans="1:21" x14ac:dyDescent="0.2">
      <c r="A960" s="7">
        <v>48220</v>
      </c>
      <c r="B960" s="8">
        <v>40489.679558886019</v>
      </c>
      <c r="C960" s="9">
        <v>1133</v>
      </c>
      <c r="D960" s="9">
        <v>189</v>
      </c>
      <c r="E960" s="9">
        <v>2</v>
      </c>
      <c r="F960" s="9">
        <v>2</v>
      </c>
      <c r="J960" s="9"/>
      <c r="Q960" s="9"/>
      <c r="U960" s="9"/>
    </row>
    <row r="961" spans="1:21" x14ac:dyDescent="0.2">
      <c r="A961" s="7">
        <v>48253</v>
      </c>
      <c r="B961" s="8">
        <v>40489.817130309581</v>
      </c>
      <c r="C961" s="9">
        <v>1111</v>
      </c>
      <c r="D961" s="9">
        <v>187</v>
      </c>
      <c r="E961" s="9">
        <v>17</v>
      </c>
      <c r="F961" s="9">
        <v>4</v>
      </c>
      <c r="J961" s="9"/>
      <c r="Q961" s="9"/>
      <c r="U961" s="9"/>
    </row>
    <row r="962" spans="1:21" x14ac:dyDescent="0.2">
      <c r="A962" s="7">
        <v>48321</v>
      </c>
      <c r="B962" s="8">
        <v>40490.060331543988</v>
      </c>
      <c r="C962" s="9">
        <v>1036</v>
      </c>
      <c r="D962" s="9">
        <v>141</v>
      </c>
      <c r="E962" s="9">
        <v>18</v>
      </c>
      <c r="F962" s="9">
        <v>1</v>
      </c>
      <c r="J962" s="9"/>
      <c r="Q962" s="9"/>
      <c r="U962" s="9"/>
    </row>
    <row r="963" spans="1:21" x14ac:dyDescent="0.2">
      <c r="A963" s="7">
        <v>48343</v>
      </c>
      <c r="B963" s="8">
        <v>40490.208833319717</v>
      </c>
      <c r="C963" s="9">
        <v>1099</v>
      </c>
      <c r="D963" s="9">
        <v>177</v>
      </c>
      <c r="E963" s="9">
        <v>16</v>
      </c>
      <c r="F963" s="9">
        <v>2</v>
      </c>
      <c r="J963" s="9"/>
      <c r="Q963" s="9"/>
      <c r="U963" s="9"/>
    </row>
    <row r="964" spans="1:21" x14ac:dyDescent="0.2">
      <c r="A964" s="7">
        <v>48416</v>
      </c>
      <c r="B964" s="8">
        <v>40490.312823445172</v>
      </c>
      <c r="C964" s="9">
        <v>1080</v>
      </c>
      <c r="D964" s="9">
        <v>150</v>
      </c>
      <c r="E964" s="9">
        <v>25</v>
      </c>
      <c r="F964" s="9">
        <v>3</v>
      </c>
      <c r="J964" s="9"/>
      <c r="Q964" s="9"/>
      <c r="U964" s="9"/>
    </row>
    <row r="965" spans="1:21" x14ac:dyDescent="0.2">
      <c r="A965" s="7">
        <v>48438</v>
      </c>
      <c r="B965" s="8">
        <v>40490.363230763556</v>
      </c>
      <c r="C965" s="9">
        <v>1133</v>
      </c>
      <c r="D965" s="9">
        <v>188</v>
      </c>
      <c r="E965" s="9">
        <v>6</v>
      </c>
      <c r="F965" s="9">
        <v>2</v>
      </c>
      <c r="J965" s="9"/>
      <c r="Q965" s="9"/>
      <c r="U965" s="9"/>
    </row>
    <row r="966" spans="1:21" x14ac:dyDescent="0.2">
      <c r="A966" s="7">
        <v>48492</v>
      </c>
      <c r="B966" s="8">
        <v>40490.664941789088</v>
      </c>
      <c r="C966" s="9">
        <v>1149</v>
      </c>
      <c r="D966" s="9">
        <v>180</v>
      </c>
      <c r="E966" s="9">
        <v>13</v>
      </c>
      <c r="F966" s="9">
        <v>2</v>
      </c>
      <c r="J966" s="9"/>
      <c r="Q966" s="9"/>
      <c r="U966" s="9"/>
    </row>
    <row r="967" spans="1:21" x14ac:dyDescent="0.2">
      <c r="A967" s="7">
        <v>48533</v>
      </c>
      <c r="B967" s="8">
        <v>40490.943292396441</v>
      </c>
      <c r="C967" s="9">
        <v>1055</v>
      </c>
      <c r="D967" s="9">
        <v>136</v>
      </c>
      <c r="E967" s="9">
        <v>15</v>
      </c>
      <c r="F967" s="9">
        <v>2</v>
      </c>
      <c r="J967" s="9"/>
      <c r="Q967" s="9"/>
      <c r="U967" s="9"/>
    </row>
    <row r="968" spans="1:21" x14ac:dyDescent="0.2">
      <c r="A968" s="7">
        <v>48586</v>
      </c>
      <c r="B968" s="8">
        <v>40491.066612296847</v>
      </c>
      <c r="C968" s="9">
        <v>1079</v>
      </c>
      <c r="D968" s="9">
        <v>180</v>
      </c>
      <c r="E968" s="9">
        <v>22</v>
      </c>
      <c r="F968" s="9">
        <v>2</v>
      </c>
      <c r="J968" s="9"/>
      <c r="Q968" s="9"/>
      <c r="U968" s="9"/>
    </row>
    <row r="969" spans="1:21" x14ac:dyDescent="0.2">
      <c r="A969" s="7">
        <v>48663</v>
      </c>
      <c r="B969" s="8">
        <v>40491.43194276483</v>
      </c>
      <c r="C969" s="9">
        <v>1023</v>
      </c>
      <c r="D969" s="9">
        <v>163</v>
      </c>
      <c r="E969" s="9">
        <v>4</v>
      </c>
      <c r="F969" s="9">
        <v>3</v>
      </c>
      <c r="J969" s="9"/>
      <c r="Q969" s="9"/>
      <c r="U969" s="9"/>
    </row>
    <row r="970" spans="1:21" x14ac:dyDescent="0.2">
      <c r="A970" s="7">
        <v>48757</v>
      </c>
      <c r="B970" s="8">
        <v>40491.551826009949</v>
      </c>
      <c r="C970" s="9">
        <v>1082</v>
      </c>
      <c r="D970" s="9">
        <v>146</v>
      </c>
      <c r="E970" s="9">
        <v>16</v>
      </c>
      <c r="F970" s="9">
        <v>3</v>
      </c>
      <c r="J970" s="9"/>
      <c r="Q970" s="9"/>
      <c r="U970" s="9"/>
    </row>
    <row r="971" spans="1:21" x14ac:dyDescent="0.2">
      <c r="A971" s="7">
        <v>48802</v>
      </c>
      <c r="B971" s="8">
        <v>40491.708972663604</v>
      </c>
      <c r="C971" s="9">
        <v>1144</v>
      </c>
      <c r="D971" s="9">
        <v>135</v>
      </c>
      <c r="E971" s="9">
        <v>16</v>
      </c>
      <c r="F971" s="9">
        <v>2</v>
      </c>
      <c r="J971" s="9"/>
      <c r="Q971" s="9"/>
      <c r="U971" s="9"/>
    </row>
    <row r="972" spans="1:21" x14ac:dyDescent="0.2">
      <c r="A972" s="7">
        <v>48856</v>
      </c>
      <c r="B972" s="8">
        <v>40491.769864848888</v>
      </c>
      <c r="C972" s="9">
        <v>1065</v>
      </c>
      <c r="D972" s="9">
        <v>164</v>
      </c>
      <c r="E972" s="9">
        <v>22</v>
      </c>
      <c r="F972" s="9">
        <v>4</v>
      </c>
      <c r="J972" s="9"/>
      <c r="Q972" s="9"/>
      <c r="U972" s="9"/>
    </row>
    <row r="973" spans="1:21" x14ac:dyDescent="0.2">
      <c r="A973" s="7">
        <v>48919</v>
      </c>
      <c r="B973" s="8">
        <v>40491.794111343865</v>
      </c>
      <c r="C973" s="9">
        <v>1015</v>
      </c>
      <c r="D973" s="9">
        <v>146</v>
      </c>
      <c r="E973" s="9">
        <v>8</v>
      </c>
      <c r="F973" s="9">
        <v>1</v>
      </c>
      <c r="J973" s="9"/>
      <c r="Q973" s="9"/>
      <c r="U973" s="9"/>
    </row>
    <row r="974" spans="1:21" x14ac:dyDescent="0.2">
      <c r="A974" s="7">
        <v>48951</v>
      </c>
      <c r="B974" s="8">
        <v>40491.957724183529</v>
      </c>
      <c r="C974" s="9">
        <v>1006</v>
      </c>
      <c r="D974" s="9">
        <v>131</v>
      </c>
      <c r="E974" s="9">
        <v>24</v>
      </c>
      <c r="F974" s="9">
        <v>2</v>
      </c>
      <c r="J974" s="9"/>
      <c r="Q974" s="9"/>
      <c r="U974" s="9"/>
    </row>
    <row r="975" spans="1:21" x14ac:dyDescent="0.2">
      <c r="A975" s="7">
        <v>49010</v>
      </c>
      <c r="B975" s="8">
        <v>40491.962650914822</v>
      </c>
      <c r="C975" s="9">
        <v>1083</v>
      </c>
      <c r="D975" s="9">
        <v>192</v>
      </c>
      <c r="E975" s="9">
        <v>9</v>
      </c>
      <c r="F975" s="9">
        <v>3</v>
      </c>
      <c r="J975" s="9"/>
      <c r="Q975" s="9"/>
      <c r="U975" s="9"/>
    </row>
    <row r="976" spans="1:21" x14ac:dyDescent="0.2">
      <c r="A976" s="7">
        <v>49064</v>
      </c>
      <c r="B976" s="8">
        <v>40492.134251771255</v>
      </c>
      <c r="C976" s="9">
        <v>1049</v>
      </c>
      <c r="D976" s="9">
        <v>160</v>
      </c>
      <c r="E976" s="9">
        <v>16</v>
      </c>
      <c r="F976" s="9">
        <v>3</v>
      </c>
      <c r="J976" s="9"/>
      <c r="Q976" s="9"/>
      <c r="U976" s="9"/>
    </row>
    <row r="977" spans="1:21" x14ac:dyDescent="0.2">
      <c r="A977" s="7">
        <v>49148</v>
      </c>
      <c r="B977" s="8">
        <v>40492.533990112497</v>
      </c>
      <c r="C977" s="9">
        <v>1053</v>
      </c>
      <c r="D977" s="9">
        <v>154</v>
      </c>
      <c r="E977" s="9">
        <v>2</v>
      </c>
      <c r="F977" s="9">
        <v>2</v>
      </c>
      <c r="J977" s="9"/>
      <c r="Q977" s="9"/>
      <c r="U977" s="9"/>
    </row>
    <row r="978" spans="1:21" x14ac:dyDescent="0.2">
      <c r="A978" s="7">
        <v>49174</v>
      </c>
      <c r="B978" s="8">
        <v>40492.597260674411</v>
      </c>
      <c r="C978" s="9">
        <v>1059</v>
      </c>
      <c r="D978" s="9">
        <v>157</v>
      </c>
      <c r="E978" s="9">
        <v>1</v>
      </c>
      <c r="F978" s="9">
        <v>3</v>
      </c>
      <c r="J978" s="9"/>
      <c r="Q978" s="9"/>
      <c r="U978" s="9"/>
    </row>
    <row r="979" spans="1:21" x14ac:dyDescent="0.2">
      <c r="A979" s="7">
        <v>49239</v>
      </c>
      <c r="B979" s="8">
        <v>40493.02648834377</v>
      </c>
      <c r="C979" s="9">
        <v>1077</v>
      </c>
      <c r="D979" s="9">
        <v>156</v>
      </c>
      <c r="E979" s="9">
        <v>16</v>
      </c>
      <c r="F979" s="9">
        <v>2</v>
      </c>
      <c r="J979" s="9"/>
      <c r="Q979" s="9"/>
      <c r="U979" s="9"/>
    </row>
    <row r="980" spans="1:21" x14ac:dyDescent="0.2">
      <c r="A980" s="7">
        <v>49301</v>
      </c>
      <c r="B980" s="8">
        <v>40493.155511209676</v>
      </c>
      <c r="C980" s="9">
        <v>1068</v>
      </c>
      <c r="D980" s="9">
        <v>164</v>
      </c>
      <c r="E980" s="9">
        <v>11</v>
      </c>
      <c r="F980" s="9">
        <v>1</v>
      </c>
      <c r="J980" s="9"/>
      <c r="Q980" s="9"/>
      <c r="U980" s="9"/>
    </row>
    <row r="981" spans="1:21" x14ac:dyDescent="0.2">
      <c r="A981" s="7">
        <v>49329</v>
      </c>
      <c r="B981" s="8">
        <v>40493.255796099991</v>
      </c>
      <c r="C981" s="9">
        <v>1071</v>
      </c>
      <c r="D981" s="9">
        <v>171</v>
      </c>
      <c r="E981" s="9">
        <v>1</v>
      </c>
      <c r="F981" s="9">
        <v>1</v>
      </c>
      <c r="J981" s="9"/>
      <c r="Q981" s="9"/>
      <c r="U981" s="9"/>
    </row>
    <row r="982" spans="1:21" x14ac:dyDescent="0.2">
      <c r="A982" s="7">
        <v>49414</v>
      </c>
      <c r="B982" s="8">
        <v>40493.679267055304</v>
      </c>
      <c r="C982" s="9">
        <v>1001</v>
      </c>
      <c r="D982" s="9">
        <v>172</v>
      </c>
      <c r="E982" s="9">
        <v>24</v>
      </c>
      <c r="F982" s="9">
        <v>4</v>
      </c>
      <c r="J982" s="9"/>
      <c r="Q982" s="9"/>
      <c r="U982" s="9"/>
    </row>
    <row r="983" spans="1:21" x14ac:dyDescent="0.2">
      <c r="A983" s="7">
        <v>49483</v>
      </c>
      <c r="B983" s="8">
        <v>40493.988995853899</v>
      </c>
      <c r="C983" s="9">
        <v>1045</v>
      </c>
      <c r="D983" s="9">
        <v>147</v>
      </c>
      <c r="E983" s="9">
        <v>20</v>
      </c>
      <c r="F983" s="9">
        <v>4</v>
      </c>
      <c r="J983" s="9"/>
      <c r="Q983" s="9"/>
      <c r="U983" s="9"/>
    </row>
    <row r="984" spans="1:21" x14ac:dyDescent="0.2">
      <c r="A984" s="7">
        <v>49574</v>
      </c>
      <c r="B984" s="8">
        <v>40494.12915482308</v>
      </c>
      <c r="C984" s="9">
        <v>1049</v>
      </c>
      <c r="D984" s="9">
        <v>140</v>
      </c>
      <c r="E984" s="9">
        <v>6</v>
      </c>
      <c r="F984" s="9">
        <v>1</v>
      </c>
      <c r="J984" s="9"/>
      <c r="Q984" s="9"/>
      <c r="U984" s="9"/>
    </row>
    <row r="985" spans="1:21" x14ac:dyDescent="0.2">
      <c r="A985" s="7">
        <v>49598</v>
      </c>
      <c r="B985" s="8">
        <v>40494.275663705557</v>
      </c>
      <c r="C985" s="9">
        <v>1015</v>
      </c>
      <c r="D985" s="9">
        <v>153</v>
      </c>
      <c r="E985" s="9">
        <v>30</v>
      </c>
      <c r="F985" s="9">
        <v>4</v>
      </c>
      <c r="J985" s="9"/>
      <c r="Q985" s="9"/>
      <c r="U985" s="9"/>
    </row>
    <row r="986" spans="1:21" x14ac:dyDescent="0.2">
      <c r="A986" s="7">
        <v>49611</v>
      </c>
      <c r="B986" s="8">
        <v>40494.333775947533</v>
      </c>
      <c r="C986" s="9">
        <v>1132</v>
      </c>
      <c r="D986" s="9">
        <v>152</v>
      </c>
      <c r="E986" s="9">
        <v>20</v>
      </c>
      <c r="F986" s="9">
        <v>1</v>
      </c>
      <c r="J986" s="9"/>
      <c r="Q986" s="9"/>
      <c r="U986" s="9"/>
    </row>
    <row r="987" spans="1:21" x14ac:dyDescent="0.2">
      <c r="A987" s="7">
        <v>49648</v>
      </c>
      <c r="B987" s="8">
        <v>40494.584421203261</v>
      </c>
      <c r="C987" s="9">
        <v>1087</v>
      </c>
      <c r="D987" s="9">
        <v>146</v>
      </c>
      <c r="E987" s="9">
        <v>17</v>
      </c>
      <c r="F987" s="9">
        <v>3</v>
      </c>
      <c r="J987" s="9"/>
      <c r="Q987" s="9"/>
      <c r="U987" s="9"/>
    </row>
    <row r="988" spans="1:21" x14ac:dyDescent="0.2">
      <c r="A988" s="7">
        <v>49655</v>
      </c>
      <c r="B988" s="8">
        <v>40494.590121190035</v>
      </c>
      <c r="C988" s="9">
        <v>1068</v>
      </c>
      <c r="D988" s="9">
        <v>138</v>
      </c>
      <c r="E988" s="9">
        <v>5</v>
      </c>
      <c r="F988" s="9">
        <v>3</v>
      </c>
      <c r="J988" s="9"/>
      <c r="Q988" s="9"/>
      <c r="U988" s="9"/>
    </row>
    <row r="989" spans="1:21" x14ac:dyDescent="0.2">
      <c r="A989" s="7">
        <v>49701</v>
      </c>
      <c r="B989" s="8">
        <v>40494.893062569703</v>
      </c>
      <c r="C989" s="9">
        <v>1063</v>
      </c>
      <c r="D989" s="9">
        <v>130</v>
      </c>
      <c r="E989" s="9">
        <v>26</v>
      </c>
      <c r="F989" s="9">
        <v>3</v>
      </c>
      <c r="J989" s="9"/>
      <c r="Q989" s="9"/>
      <c r="U989" s="9"/>
    </row>
    <row r="990" spans="1:21" x14ac:dyDescent="0.2">
      <c r="A990" s="7">
        <v>49761</v>
      </c>
      <c r="B990" s="8">
        <v>40494.95122598228</v>
      </c>
      <c r="C990" s="9">
        <v>1111</v>
      </c>
      <c r="D990" s="9">
        <v>188</v>
      </c>
      <c r="E990" s="9">
        <v>11</v>
      </c>
      <c r="F990" s="9">
        <v>1</v>
      </c>
      <c r="J990" s="9"/>
      <c r="Q990" s="9"/>
      <c r="U990" s="9"/>
    </row>
    <row r="991" spans="1:21" x14ac:dyDescent="0.2">
      <c r="A991" s="7">
        <v>49799</v>
      </c>
      <c r="B991" s="8">
        <v>40494.962150766667</v>
      </c>
      <c r="C991" s="9">
        <v>1058</v>
      </c>
      <c r="D991" s="9">
        <v>131</v>
      </c>
      <c r="E991" s="9">
        <v>24</v>
      </c>
      <c r="F991" s="9">
        <v>3</v>
      </c>
      <c r="J991" s="9"/>
      <c r="Q991" s="9"/>
      <c r="U991" s="9"/>
    </row>
    <row r="992" spans="1:21" x14ac:dyDescent="0.2">
      <c r="A992" s="7">
        <v>49809</v>
      </c>
      <c r="B992" s="8">
        <v>40494.968308773823</v>
      </c>
      <c r="C992" s="9">
        <v>1111</v>
      </c>
      <c r="D992" s="9">
        <v>147</v>
      </c>
      <c r="E992" s="9">
        <v>5</v>
      </c>
      <c r="F992" s="9">
        <v>4</v>
      </c>
      <c r="J992" s="9"/>
      <c r="Q992" s="9"/>
      <c r="U992" s="9"/>
    </row>
    <row r="993" spans="1:21" x14ac:dyDescent="0.2">
      <c r="A993" s="7">
        <v>49885</v>
      </c>
      <c r="B993" s="8">
        <v>40495.266160266568</v>
      </c>
      <c r="C993" s="9">
        <v>1034</v>
      </c>
      <c r="D993" s="9">
        <v>147</v>
      </c>
      <c r="E993" s="9">
        <v>24</v>
      </c>
      <c r="F993" s="9">
        <v>3</v>
      </c>
      <c r="J993" s="9"/>
      <c r="Q993" s="9"/>
      <c r="U993" s="9"/>
    </row>
    <row r="994" spans="1:21" x14ac:dyDescent="0.2">
      <c r="A994" s="7">
        <v>49904</v>
      </c>
      <c r="B994" s="8">
        <v>40495.325320576987</v>
      </c>
      <c r="C994" s="9">
        <v>1140</v>
      </c>
      <c r="D994" s="9">
        <v>182</v>
      </c>
      <c r="E994" s="9">
        <v>16</v>
      </c>
      <c r="F994" s="9">
        <v>3</v>
      </c>
      <c r="J994" s="9"/>
      <c r="Q994" s="9"/>
      <c r="U994" s="9"/>
    </row>
    <row r="995" spans="1:21" x14ac:dyDescent="0.2">
      <c r="A995" s="7">
        <v>49987</v>
      </c>
      <c r="B995" s="8">
        <v>40495.656361298046</v>
      </c>
      <c r="C995" s="9">
        <v>1117</v>
      </c>
      <c r="D995" s="9">
        <v>191</v>
      </c>
      <c r="E995" s="9">
        <v>22</v>
      </c>
      <c r="F995" s="9">
        <v>3</v>
      </c>
      <c r="J995" s="9"/>
      <c r="Q995" s="9"/>
      <c r="U995" s="9"/>
    </row>
    <row r="996" spans="1:21" x14ac:dyDescent="0.2">
      <c r="A996" s="7">
        <v>50080</v>
      </c>
      <c r="B996" s="8">
        <v>40495.912809607464</v>
      </c>
      <c r="C996" s="9">
        <v>1122</v>
      </c>
      <c r="D996" s="9">
        <v>152</v>
      </c>
      <c r="E996" s="9">
        <v>8</v>
      </c>
      <c r="F996" s="9">
        <v>2</v>
      </c>
      <c r="J996" s="9"/>
      <c r="Q996" s="9"/>
      <c r="U996" s="9"/>
    </row>
    <row r="997" spans="1:21" x14ac:dyDescent="0.2">
      <c r="A997" s="7">
        <v>50177</v>
      </c>
      <c r="B997" s="8">
        <v>40496.361278529926</v>
      </c>
      <c r="C997" s="9">
        <v>1125</v>
      </c>
      <c r="D997" s="9">
        <v>151</v>
      </c>
      <c r="E997" s="9">
        <v>11</v>
      </c>
      <c r="F997" s="9">
        <v>3</v>
      </c>
      <c r="J997" s="9"/>
      <c r="Q997" s="9"/>
      <c r="U997" s="9"/>
    </row>
    <row r="998" spans="1:21" x14ac:dyDescent="0.2">
      <c r="A998" s="7">
        <v>50202</v>
      </c>
      <c r="B998" s="8">
        <v>40496.481742671203</v>
      </c>
      <c r="C998" s="9">
        <v>1132</v>
      </c>
      <c r="D998" s="9">
        <v>183</v>
      </c>
      <c r="E998" s="9">
        <v>14</v>
      </c>
      <c r="F998" s="9">
        <v>2</v>
      </c>
      <c r="J998" s="9"/>
      <c r="Q998" s="9"/>
      <c r="U998" s="9"/>
    </row>
    <row r="999" spans="1:21" x14ac:dyDescent="0.2">
      <c r="A999" s="7">
        <v>50276</v>
      </c>
      <c r="B999" s="8">
        <v>40496.922707728299</v>
      </c>
      <c r="C999" s="9">
        <v>1002</v>
      </c>
      <c r="D999" s="9">
        <v>187</v>
      </c>
      <c r="E999" s="9">
        <v>13</v>
      </c>
      <c r="F999" s="9">
        <v>2</v>
      </c>
      <c r="J999" s="9"/>
      <c r="Q999" s="9"/>
      <c r="U999" s="9"/>
    </row>
    <row r="1000" spans="1:21" x14ac:dyDescent="0.2">
      <c r="A1000" s="7">
        <v>50333</v>
      </c>
      <c r="B1000" s="8">
        <v>40496.952272131828</v>
      </c>
      <c r="C1000" s="9">
        <v>1091</v>
      </c>
      <c r="D1000" s="9">
        <v>149</v>
      </c>
      <c r="E1000" s="9">
        <v>12</v>
      </c>
      <c r="F1000" s="9">
        <v>1</v>
      </c>
      <c r="J1000" s="9"/>
      <c r="Q1000" s="9"/>
      <c r="U1000" s="9"/>
    </row>
    <row r="1001" spans="1:21" x14ac:dyDescent="0.2">
      <c r="A1001" s="7">
        <v>50336</v>
      </c>
      <c r="B1001" s="8">
        <v>40496.955754731425</v>
      </c>
      <c r="C1001" s="9">
        <v>1001</v>
      </c>
      <c r="D1001" s="9">
        <v>158</v>
      </c>
      <c r="E1001" s="9">
        <v>26</v>
      </c>
      <c r="F1001" s="9">
        <v>1</v>
      </c>
      <c r="J1001" s="9"/>
      <c r="Q1001" s="9"/>
      <c r="U1001" s="9"/>
    </row>
    <row r="1002" spans="1:21" x14ac:dyDescent="0.2">
      <c r="A1002" s="7">
        <v>50425</v>
      </c>
      <c r="B1002" s="8">
        <v>40497.349873490508</v>
      </c>
      <c r="C1002" s="9">
        <v>1135</v>
      </c>
      <c r="D1002" s="9">
        <v>165</v>
      </c>
      <c r="E1002" s="9">
        <v>4</v>
      </c>
      <c r="F1002" s="9">
        <v>2</v>
      </c>
      <c r="J1002" s="9"/>
      <c r="Q1002" s="9"/>
      <c r="U1002" s="9"/>
    </row>
    <row r="1003" spans="1:21" x14ac:dyDescent="0.2">
      <c r="A1003" s="7">
        <v>50463</v>
      </c>
      <c r="B1003" s="8">
        <v>40497.46108734906</v>
      </c>
      <c r="C1003" s="9">
        <v>1030</v>
      </c>
      <c r="D1003" s="9">
        <v>137</v>
      </c>
      <c r="E1003" s="9">
        <v>24</v>
      </c>
      <c r="F1003" s="9">
        <v>4</v>
      </c>
      <c r="J1003" s="9"/>
      <c r="Q1003" s="9"/>
      <c r="U1003" s="9"/>
    </row>
    <row r="1004" spans="1:21" x14ac:dyDescent="0.2">
      <c r="A1004" s="7">
        <v>50475</v>
      </c>
      <c r="B1004" s="8">
        <v>40497.488713431972</v>
      </c>
      <c r="C1004" s="9">
        <v>1049</v>
      </c>
      <c r="D1004" s="9">
        <v>156</v>
      </c>
      <c r="E1004" s="9">
        <v>21</v>
      </c>
      <c r="F1004" s="9">
        <v>4</v>
      </c>
      <c r="J1004" s="9"/>
      <c r="Q1004" s="9"/>
      <c r="U1004" s="9"/>
    </row>
    <row r="1005" spans="1:21" x14ac:dyDescent="0.2">
      <c r="A1005" s="7">
        <v>50525</v>
      </c>
      <c r="B1005" s="8">
        <v>40497.489402009836</v>
      </c>
      <c r="C1005" s="9">
        <v>1123</v>
      </c>
      <c r="D1005" s="9">
        <v>191</v>
      </c>
      <c r="E1005" s="9">
        <v>23</v>
      </c>
      <c r="F1005" s="9">
        <v>4</v>
      </c>
      <c r="J1005" s="9"/>
      <c r="Q1005" s="9"/>
      <c r="U1005" s="9"/>
    </row>
    <row r="1006" spans="1:21" x14ac:dyDescent="0.2">
      <c r="A1006" s="7">
        <v>50559</v>
      </c>
      <c r="B1006" s="8">
        <v>40497.685849605543</v>
      </c>
      <c r="C1006" s="9">
        <v>1129</v>
      </c>
      <c r="D1006" s="9">
        <v>186</v>
      </c>
      <c r="E1006" s="9">
        <v>20</v>
      </c>
      <c r="F1006" s="9">
        <v>1</v>
      </c>
      <c r="J1006" s="9"/>
      <c r="Q1006" s="9"/>
      <c r="U1006" s="9"/>
    </row>
    <row r="1007" spans="1:21" x14ac:dyDescent="0.2">
      <c r="A1007" s="7">
        <v>50588</v>
      </c>
      <c r="B1007" s="8">
        <v>40497.691522742076</v>
      </c>
      <c r="C1007" s="9">
        <v>1058</v>
      </c>
      <c r="D1007" s="9">
        <v>186</v>
      </c>
      <c r="E1007" s="9">
        <v>17</v>
      </c>
      <c r="F1007" s="9">
        <v>2</v>
      </c>
      <c r="J1007" s="9"/>
      <c r="Q1007" s="9"/>
      <c r="U1007" s="9"/>
    </row>
    <row r="1008" spans="1:21" x14ac:dyDescent="0.2">
      <c r="A1008" s="7">
        <v>50628</v>
      </c>
      <c r="B1008" s="8">
        <v>40497.947846156938</v>
      </c>
      <c r="C1008" s="9">
        <v>1102</v>
      </c>
      <c r="D1008" s="9">
        <v>164</v>
      </c>
      <c r="E1008" s="9">
        <v>19</v>
      </c>
      <c r="F1008" s="9">
        <v>2</v>
      </c>
      <c r="J1008" s="9"/>
      <c r="Q1008" s="9"/>
      <c r="U1008" s="9"/>
    </row>
    <row r="1009" spans="1:21" x14ac:dyDescent="0.2">
      <c r="A1009" s="7">
        <v>50658</v>
      </c>
      <c r="B1009" s="8">
        <v>40498.157562745801</v>
      </c>
      <c r="C1009" s="9">
        <v>1148</v>
      </c>
      <c r="D1009" s="9">
        <v>135</v>
      </c>
      <c r="E1009" s="9">
        <v>21</v>
      </c>
      <c r="F1009" s="9">
        <v>3</v>
      </c>
      <c r="J1009" s="9"/>
      <c r="Q1009" s="9"/>
      <c r="U1009" s="9"/>
    </row>
    <row r="1010" spans="1:21" x14ac:dyDescent="0.2">
      <c r="A1010" s="7">
        <v>50693</v>
      </c>
      <c r="B1010" s="8">
        <v>40498.286374495445</v>
      </c>
      <c r="C1010" s="9">
        <v>1024</v>
      </c>
      <c r="D1010" s="9">
        <v>183</v>
      </c>
      <c r="E1010" s="9">
        <v>13</v>
      </c>
      <c r="F1010" s="9">
        <v>3</v>
      </c>
      <c r="J1010" s="9"/>
      <c r="Q1010" s="9"/>
      <c r="U1010" s="9"/>
    </row>
    <row r="1011" spans="1:21" x14ac:dyDescent="0.2">
      <c r="A1011" s="7">
        <v>50736</v>
      </c>
      <c r="B1011" s="8">
        <v>40498.393118922249</v>
      </c>
      <c r="C1011" s="9">
        <v>1148</v>
      </c>
      <c r="D1011" s="9">
        <v>138</v>
      </c>
      <c r="E1011" s="9">
        <v>30</v>
      </c>
      <c r="F1011" s="9">
        <v>1</v>
      </c>
      <c r="J1011" s="9"/>
      <c r="Q1011" s="9"/>
      <c r="U1011" s="9"/>
    </row>
    <row r="1012" spans="1:21" x14ac:dyDescent="0.2">
      <c r="A1012" s="7">
        <v>50783</v>
      </c>
      <c r="B1012" s="8">
        <v>40498.677329664701</v>
      </c>
      <c r="C1012" s="9">
        <v>1007</v>
      </c>
      <c r="D1012" s="9">
        <v>192</v>
      </c>
      <c r="E1012" s="9">
        <v>25</v>
      </c>
      <c r="F1012" s="9">
        <v>4</v>
      </c>
      <c r="J1012" s="9"/>
      <c r="Q1012" s="9"/>
      <c r="U1012" s="9"/>
    </row>
    <row r="1013" spans="1:21" x14ac:dyDescent="0.2">
      <c r="A1013" s="7">
        <v>50820</v>
      </c>
      <c r="B1013" s="8">
        <v>40498.729948105545</v>
      </c>
      <c r="C1013" s="9">
        <v>1121</v>
      </c>
      <c r="D1013" s="9">
        <v>135</v>
      </c>
      <c r="E1013" s="9">
        <v>25</v>
      </c>
      <c r="F1013" s="9">
        <v>2</v>
      </c>
      <c r="J1013" s="9"/>
      <c r="Q1013" s="9"/>
      <c r="U1013" s="9"/>
    </row>
    <row r="1014" spans="1:21" x14ac:dyDescent="0.2">
      <c r="A1014" s="7">
        <v>50859</v>
      </c>
      <c r="B1014" s="8">
        <v>40498.906324122174</v>
      </c>
      <c r="C1014" s="9">
        <v>1039</v>
      </c>
      <c r="D1014" s="9">
        <v>192</v>
      </c>
      <c r="E1014" s="9">
        <v>6</v>
      </c>
      <c r="F1014" s="9">
        <v>1</v>
      </c>
      <c r="J1014" s="9"/>
      <c r="Q1014" s="9"/>
      <c r="U1014" s="9"/>
    </row>
    <row r="1015" spans="1:21" x14ac:dyDescent="0.2">
      <c r="A1015" s="7">
        <v>50931</v>
      </c>
      <c r="B1015" s="8">
        <v>40499.23230345155</v>
      </c>
      <c r="C1015" s="9">
        <v>1117</v>
      </c>
      <c r="D1015" s="9">
        <v>161</v>
      </c>
      <c r="E1015" s="9">
        <v>7</v>
      </c>
      <c r="F1015" s="9">
        <v>3</v>
      </c>
      <c r="J1015" s="9"/>
      <c r="Q1015" s="9"/>
      <c r="U1015" s="9"/>
    </row>
    <row r="1016" spans="1:21" x14ac:dyDescent="0.2">
      <c r="A1016" s="7">
        <v>50975</v>
      </c>
      <c r="B1016" s="8">
        <v>40499.289024425809</v>
      </c>
      <c r="C1016" s="9">
        <v>1036</v>
      </c>
      <c r="D1016" s="9">
        <v>178</v>
      </c>
      <c r="E1016" s="9">
        <v>23</v>
      </c>
      <c r="F1016" s="9">
        <v>1</v>
      </c>
      <c r="J1016" s="9"/>
      <c r="Q1016" s="9"/>
      <c r="U1016" s="9"/>
    </row>
    <row r="1017" spans="1:21" x14ac:dyDescent="0.2">
      <c r="A1017" s="7">
        <v>51035</v>
      </c>
      <c r="B1017" s="8">
        <v>40499.687003017083</v>
      </c>
      <c r="C1017" s="9">
        <v>1081</v>
      </c>
      <c r="D1017" s="9">
        <v>192</v>
      </c>
      <c r="E1017" s="9">
        <v>7</v>
      </c>
      <c r="F1017" s="9">
        <v>4</v>
      </c>
      <c r="J1017" s="9"/>
      <c r="Q1017" s="9"/>
      <c r="U1017" s="9"/>
    </row>
    <row r="1018" spans="1:21" x14ac:dyDescent="0.2">
      <c r="A1018" s="7">
        <v>51131</v>
      </c>
      <c r="B1018" s="8">
        <v>40499.799778082554</v>
      </c>
      <c r="C1018" s="9">
        <v>1089</v>
      </c>
      <c r="D1018" s="9">
        <v>171</v>
      </c>
      <c r="E1018" s="9">
        <v>13</v>
      </c>
      <c r="F1018" s="9">
        <v>2</v>
      </c>
      <c r="J1018" s="9"/>
      <c r="Q1018" s="9"/>
      <c r="U1018" s="9"/>
    </row>
    <row r="1019" spans="1:21" x14ac:dyDescent="0.2">
      <c r="A1019" s="7">
        <v>51195</v>
      </c>
      <c r="B1019" s="8">
        <v>40499.937119415408</v>
      </c>
      <c r="C1019" s="9">
        <v>1093</v>
      </c>
      <c r="D1019" s="9">
        <v>183</v>
      </c>
      <c r="E1019" s="9">
        <v>7</v>
      </c>
      <c r="F1019" s="9">
        <v>3</v>
      </c>
      <c r="J1019" s="9"/>
      <c r="Q1019" s="9"/>
      <c r="U1019" s="9"/>
    </row>
    <row r="1020" spans="1:21" x14ac:dyDescent="0.2">
      <c r="A1020" s="7">
        <v>51213</v>
      </c>
      <c r="B1020" s="8">
        <v>40499.95504176103</v>
      </c>
      <c r="C1020" s="9">
        <v>1016</v>
      </c>
      <c r="D1020" s="9">
        <v>145</v>
      </c>
      <c r="E1020" s="9">
        <v>17</v>
      </c>
      <c r="F1020" s="9">
        <v>2</v>
      </c>
      <c r="J1020" s="9"/>
      <c r="Q1020" s="9"/>
      <c r="U1020" s="9"/>
    </row>
    <row r="1021" spans="1:21" x14ac:dyDescent="0.2">
      <c r="A1021" s="7">
        <v>51311</v>
      </c>
      <c r="B1021" s="8">
        <v>40500.076706175525</v>
      </c>
      <c r="C1021" s="9">
        <v>1015</v>
      </c>
      <c r="D1021" s="9">
        <v>177</v>
      </c>
      <c r="E1021" s="9">
        <v>2</v>
      </c>
      <c r="F1021" s="9">
        <v>1</v>
      </c>
      <c r="J1021" s="9"/>
      <c r="Q1021" s="9"/>
      <c r="U1021" s="9"/>
    </row>
    <row r="1022" spans="1:21" x14ac:dyDescent="0.2">
      <c r="A1022" s="7">
        <v>51331</v>
      </c>
      <c r="B1022" s="8">
        <v>40500.181051374348</v>
      </c>
      <c r="C1022" s="9">
        <v>1056</v>
      </c>
      <c r="D1022" s="9">
        <v>133</v>
      </c>
      <c r="E1022" s="9">
        <v>11</v>
      </c>
      <c r="F1022" s="9">
        <v>3</v>
      </c>
      <c r="J1022" s="9"/>
      <c r="Q1022" s="9"/>
      <c r="U1022" s="9"/>
    </row>
    <row r="1023" spans="1:21" x14ac:dyDescent="0.2">
      <c r="A1023" s="7">
        <v>51368</v>
      </c>
      <c r="B1023" s="8">
        <v>40500.218121107973</v>
      </c>
      <c r="C1023" s="9">
        <v>1145</v>
      </c>
      <c r="D1023" s="9">
        <v>135</v>
      </c>
      <c r="E1023" s="9">
        <v>4</v>
      </c>
      <c r="F1023" s="9">
        <v>3</v>
      </c>
      <c r="J1023" s="9"/>
      <c r="Q1023" s="9"/>
      <c r="U1023" s="9"/>
    </row>
    <row r="1024" spans="1:21" x14ac:dyDescent="0.2">
      <c r="A1024" s="7">
        <v>51459</v>
      </c>
      <c r="B1024" s="8">
        <v>40500.760769462133</v>
      </c>
      <c r="C1024" s="9">
        <v>1083</v>
      </c>
      <c r="D1024" s="9">
        <v>184</v>
      </c>
      <c r="E1024" s="9">
        <v>30</v>
      </c>
      <c r="F1024" s="9">
        <v>4</v>
      </c>
      <c r="J1024" s="9"/>
      <c r="Q1024" s="9"/>
      <c r="U1024" s="9"/>
    </row>
    <row r="1025" spans="1:21" x14ac:dyDescent="0.2">
      <c r="A1025" s="7">
        <v>51546</v>
      </c>
      <c r="B1025" s="8">
        <v>40500.950386401673</v>
      </c>
      <c r="C1025" s="9">
        <v>1114</v>
      </c>
      <c r="D1025" s="9">
        <v>166</v>
      </c>
      <c r="E1025" s="9">
        <v>28</v>
      </c>
      <c r="F1025" s="9">
        <v>1</v>
      </c>
      <c r="J1025" s="9"/>
      <c r="Q1025" s="9"/>
      <c r="U1025" s="9"/>
    </row>
    <row r="1026" spans="1:21" x14ac:dyDescent="0.2">
      <c r="A1026" s="7">
        <v>51548</v>
      </c>
      <c r="B1026" s="8">
        <v>40500.950829811365</v>
      </c>
      <c r="C1026" s="9">
        <v>1124</v>
      </c>
      <c r="D1026" s="9">
        <v>132</v>
      </c>
      <c r="E1026" s="9">
        <v>29</v>
      </c>
      <c r="F1026" s="9">
        <v>1</v>
      </c>
      <c r="J1026" s="9"/>
      <c r="Q1026" s="9"/>
      <c r="U1026" s="9"/>
    </row>
    <row r="1027" spans="1:21" x14ac:dyDescent="0.2">
      <c r="A1027" s="7">
        <v>51580</v>
      </c>
      <c r="B1027" s="8">
        <v>40500.95642991487</v>
      </c>
      <c r="C1027" s="9">
        <v>1014</v>
      </c>
      <c r="D1027" s="9">
        <v>162</v>
      </c>
      <c r="E1027" s="9">
        <v>17</v>
      </c>
      <c r="F1027" s="9">
        <v>1</v>
      </c>
      <c r="J1027" s="9"/>
      <c r="Q1027" s="9"/>
      <c r="U1027" s="9"/>
    </row>
    <row r="1028" spans="1:21" x14ac:dyDescent="0.2">
      <c r="A1028" s="7">
        <v>51596</v>
      </c>
      <c r="B1028" s="8">
        <v>40500.999136560633</v>
      </c>
      <c r="C1028" s="9">
        <v>1004</v>
      </c>
      <c r="D1028" s="9">
        <v>170</v>
      </c>
      <c r="E1028" s="9">
        <v>30</v>
      </c>
      <c r="F1028" s="9">
        <v>1</v>
      </c>
      <c r="J1028" s="9"/>
      <c r="Q1028" s="9"/>
      <c r="U1028" s="9"/>
    </row>
    <row r="1029" spans="1:21" x14ac:dyDescent="0.2">
      <c r="A1029" s="7">
        <v>51638</v>
      </c>
      <c r="B1029" s="8">
        <v>40501.101129511066</v>
      </c>
      <c r="C1029" s="9">
        <v>1024</v>
      </c>
      <c r="D1029" s="9">
        <v>188</v>
      </c>
      <c r="E1029" s="9">
        <v>9</v>
      </c>
      <c r="F1029" s="9">
        <v>1</v>
      </c>
      <c r="J1029" s="9"/>
      <c r="Q1029" s="9"/>
      <c r="U1029" s="9"/>
    </row>
    <row r="1030" spans="1:21" x14ac:dyDescent="0.2">
      <c r="A1030" s="7">
        <v>51737</v>
      </c>
      <c r="B1030" s="8">
        <v>40501.116518991978</v>
      </c>
      <c r="C1030" s="9">
        <v>1140</v>
      </c>
      <c r="D1030" s="9">
        <v>154</v>
      </c>
      <c r="E1030" s="9">
        <v>22</v>
      </c>
      <c r="F1030" s="9">
        <v>4</v>
      </c>
      <c r="J1030" s="9"/>
      <c r="Q1030" s="9"/>
      <c r="U1030" s="9"/>
    </row>
    <row r="1031" spans="1:21" x14ac:dyDescent="0.2">
      <c r="A1031" s="7">
        <v>51760</v>
      </c>
      <c r="B1031" s="8">
        <v>40501.136639432196</v>
      </c>
      <c r="C1031" s="9">
        <v>1027</v>
      </c>
      <c r="D1031" s="9">
        <v>166</v>
      </c>
      <c r="E1031" s="9">
        <v>1</v>
      </c>
      <c r="F1031" s="9">
        <v>2</v>
      </c>
      <c r="J1031" s="9"/>
      <c r="Q1031" s="9"/>
      <c r="U1031" s="9"/>
    </row>
    <row r="1032" spans="1:21" x14ac:dyDescent="0.2">
      <c r="A1032" s="7">
        <v>51779</v>
      </c>
      <c r="B1032" s="8">
        <v>40501.179182763597</v>
      </c>
      <c r="C1032" s="9">
        <v>1070</v>
      </c>
      <c r="D1032" s="9">
        <v>166</v>
      </c>
      <c r="E1032" s="9">
        <v>2</v>
      </c>
      <c r="F1032" s="9">
        <v>3</v>
      </c>
      <c r="J1032" s="9"/>
      <c r="Q1032" s="9"/>
      <c r="U1032" s="9"/>
    </row>
    <row r="1033" spans="1:21" x14ac:dyDescent="0.2">
      <c r="A1033" s="7">
        <v>51869</v>
      </c>
      <c r="B1033" s="8">
        <v>40501.353207086511</v>
      </c>
      <c r="C1033" s="9">
        <v>1073</v>
      </c>
      <c r="D1033" s="9">
        <v>179</v>
      </c>
      <c r="E1033" s="9">
        <v>5</v>
      </c>
      <c r="F1033" s="9">
        <v>2</v>
      </c>
      <c r="J1033" s="9"/>
      <c r="Q1033" s="9"/>
      <c r="U1033" s="9"/>
    </row>
    <row r="1034" spans="1:21" x14ac:dyDescent="0.2">
      <c r="A1034" s="7">
        <v>51916</v>
      </c>
      <c r="B1034" s="8">
        <v>40501.656764411942</v>
      </c>
      <c r="C1034" s="9">
        <v>1044</v>
      </c>
      <c r="D1034" s="9">
        <v>169</v>
      </c>
      <c r="E1034" s="9">
        <v>23</v>
      </c>
      <c r="F1034" s="9">
        <v>2</v>
      </c>
      <c r="J1034" s="9"/>
      <c r="Q1034" s="9"/>
      <c r="U1034" s="9"/>
    </row>
    <row r="1035" spans="1:21" x14ac:dyDescent="0.2">
      <c r="A1035" s="7">
        <v>51936</v>
      </c>
      <c r="B1035" s="8">
        <v>40501.699413128066</v>
      </c>
      <c r="C1035" s="9">
        <v>1137</v>
      </c>
      <c r="D1035" s="9">
        <v>173</v>
      </c>
      <c r="E1035" s="9">
        <v>1</v>
      </c>
      <c r="F1035" s="9">
        <v>4</v>
      </c>
      <c r="J1035" s="9"/>
      <c r="Q1035" s="9"/>
      <c r="U1035" s="9"/>
    </row>
    <row r="1036" spans="1:21" x14ac:dyDescent="0.2">
      <c r="A1036" s="7">
        <v>51999</v>
      </c>
      <c r="B1036" s="8">
        <v>40501.724907723932</v>
      </c>
      <c r="C1036" s="9">
        <v>1077</v>
      </c>
      <c r="D1036" s="9">
        <v>161</v>
      </c>
      <c r="E1036" s="9">
        <v>27</v>
      </c>
      <c r="F1036" s="9">
        <v>4</v>
      </c>
      <c r="J1036" s="9"/>
      <c r="Q1036" s="9"/>
      <c r="U1036" s="9"/>
    </row>
    <row r="1037" spans="1:21" x14ac:dyDescent="0.2">
      <c r="A1037" s="7">
        <v>52057</v>
      </c>
      <c r="B1037" s="8">
        <v>40501.996856731683</v>
      </c>
      <c r="C1037" s="9">
        <v>1095</v>
      </c>
      <c r="D1037" s="9">
        <v>163</v>
      </c>
      <c r="E1037" s="9">
        <v>23</v>
      </c>
      <c r="F1037" s="9">
        <v>4</v>
      </c>
      <c r="J1037" s="9"/>
      <c r="Q1037" s="9"/>
      <c r="U1037" s="9"/>
    </row>
    <row r="1038" spans="1:21" x14ac:dyDescent="0.2">
      <c r="A1038" s="7">
        <v>52077</v>
      </c>
      <c r="B1038" s="8">
        <v>40502.055281723297</v>
      </c>
      <c r="C1038" s="9">
        <v>1040</v>
      </c>
      <c r="D1038" s="9">
        <v>146</v>
      </c>
      <c r="E1038" s="9">
        <v>16</v>
      </c>
      <c r="F1038" s="9">
        <v>3</v>
      </c>
      <c r="J1038" s="9"/>
      <c r="Q1038" s="9"/>
      <c r="U1038" s="9"/>
    </row>
    <row r="1039" spans="1:21" x14ac:dyDescent="0.2">
      <c r="A1039" s="7">
        <v>52107</v>
      </c>
      <c r="B1039" s="8">
        <v>40502.225938902797</v>
      </c>
      <c r="C1039" s="9">
        <v>1113</v>
      </c>
      <c r="D1039" s="9">
        <v>144</v>
      </c>
      <c r="E1039" s="9">
        <v>29</v>
      </c>
      <c r="F1039" s="9">
        <v>2</v>
      </c>
      <c r="J1039" s="9"/>
      <c r="Q1039" s="9"/>
      <c r="U1039" s="9"/>
    </row>
    <row r="1040" spans="1:21" x14ac:dyDescent="0.2">
      <c r="A1040" s="7">
        <v>52117</v>
      </c>
      <c r="B1040" s="8">
        <v>40502.258075236889</v>
      </c>
      <c r="C1040" s="9">
        <v>1050</v>
      </c>
      <c r="D1040" s="9">
        <v>173</v>
      </c>
      <c r="E1040" s="9">
        <v>16</v>
      </c>
      <c r="F1040" s="9">
        <v>4</v>
      </c>
      <c r="J1040" s="9"/>
      <c r="Q1040" s="9"/>
      <c r="U1040" s="9"/>
    </row>
    <row r="1041" spans="1:21" x14ac:dyDescent="0.2">
      <c r="A1041" s="7">
        <v>52153</v>
      </c>
      <c r="B1041" s="8">
        <v>40502.432655077289</v>
      </c>
      <c r="C1041" s="9">
        <v>1078</v>
      </c>
      <c r="D1041" s="9">
        <v>177</v>
      </c>
      <c r="E1041" s="9">
        <v>14</v>
      </c>
      <c r="F1041" s="9">
        <v>4</v>
      </c>
      <c r="J1041" s="9"/>
      <c r="Q1041" s="9"/>
      <c r="U1041" s="9"/>
    </row>
    <row r="1042" spans="1:21" x14ac:dyDescent="0.2">
      <c r="A1042" s="7">
        <v>52186</v>
      </c>
      <c r="B1042" s="8">
        <v>40502.609449989075</v>
      </c>
      <c r="C1042" s="9">
        <v>1066</v>
      </c>
      <c r="D1042" s="9">
        <v>165</v>
      </c>
      <c r="E1042" s="9">
        <v>10</v>
      </c>
      <c r="F1042" s="9">
        <v>4</v>
      </c>
      <c r="J1042" s="9"/>
      <c r="Q1042" s="9"/>
      <c r="U1042" s="9"/>
    </row>
    <row r="1043" spans="1:21" x14ac:dyDescent="0.2">
      <c r="A1043" s="7">
        <v>52195</v>
      </c>
      <c r="B1043" s="8">
        <v>40502.641894952132</v>
      </c>
      <c r="C1043" s="9">
        <v>1119</v>
      </c>
      <c r="D1043" s="9">
        <v>154</v>
      </c>
      <c r="E1043" s="9">
        <v>19</v>
      </c>
      <c r="F1043" s="9">
        <v>2</v>
      </c>
      <c r="J1043" s="9"/>
      <c r="Q1043" s="9"/>
      <c r="U1043" s="9"/>
    </row>
    <row r="1044" spans="1:21" x14ac:dyDescent="0.2">
      <c r="A1044" s="7">
        <v>52265</v>
      </c>
      <c r="B1044" s="8">
        <v>40503.064830221767</v>
      </c>
      <c r="C1044" s="9">
        <v>1054</v>
      </c>
      <c r="D1044" s="9">
        <v>142</v>
      </c>
      <c r="E1044" s="9">
        <v>15</v>
      </c>
      <c r="F1044" s="9">
        <v>4</v>
      </c>
      <c r="J1044" s="9"/>
      <c r="Q1044" s="9"/>
      <c r="U1044" s="9"/>
    </row>
    <row r="1045" spans="1:21" x14ac:dyDescent="0.2">
      <c r="A1045" s="7">
        <v>52289</v>
      </c>
      <c r="B1045" s="8">
        <v>40503.106354852054</v>
      </c>
      <c r="C1045" s="9">
        <v>1144</v>
      </c>
      <c r="D1045" s="9">
        <v>191</v>
      </c>
      <c r="E1045" s="9">
        <v>28</v>
      </c>
      <c r="F1045" s="9">
        <v>4</v>
      </c>
      <c r="J1045" s="9"/>
      <c r="Q1045" s="9"/>
      <c r="U1045" s="9"/>
    </row>
    <row r="1046" spans="1:21" x14ac:dyDescent="0.2">
      <c r="A1046" s="7">
        <v>52379</v>
      </c>
      <c r="B1046" s="8">
        <v>40503.66668219542</v>
      </c>
      <c r="C1046" s="9">
        <v>1092</v>
      </c>
      <c r="D1046" s="9">
        <v>191</v>
      </c>
      <c r="E1046" s="9">
        <v>16</v>
      </c>
      <c r="F1046" s="9">
        <v>4</v>
      </c>
      <c r="J1046" s="9"/>
      <c r="Q1046" s="9"/>
      <c r="U1046" s="9"/>
    </row>
    <row r="1047" spans="1:21" x14ac:dyDescent="0.2">
      <c r="A1047" s="7">
        <v>52421</v>
      </c>
      <c r="B1047" s="8">
        <v>40503.755291785528</v>
      </c>
      <c r="C1047" s="9">
        <v>1131</v>
      </c>
      <c r="D1047" s="9">
        <v>175</v>
      </c>
      <c r="E1047" s="9">
        <v>28</v>
      </c>
      <c r="F1047" s="9">
        <v>4</v>
      </c>
      <c r="J1047" s="9"/>
      <c r="Q1047" s="9"/>
      <c r="U1047" s="9"/>
    </row>
    <row r="1048" spans="1:21" x14ac:dyDescent="0.2">
      <c r="A1048" s="7">
        <v>52456</v>
      </c>
      <c r="B1048" s="8">
        <v>40503.794627479438</v>
      </c>
      <c r="C1048" s="9">
        <v>1026</v>
      </c>
      <c r="D1048" s="9">
        <v>139</v>
      </c>
      <c r="E1048" s="9">
        <v>15</v>
      </c>
      <c r="F1048" s="9">
        <v>4</v>
      </c>
      <c r="J1048" s="9"/>
      <c r="Q1048" s="9"/>
      <c r="U1048" s="9"/>
    </row>
    <row r="1049" spans="1:21" x14ac:dyDescent="0.2">
      <c r="A1049" s="7">
        <v>52510</v>
      </c>
      <c r="B1049" s="8">
        <v>40503.851640892681</v>
      </c>
      <c r="C1049" s="9">
        <v>1116</v>
      </c>
      <c r="D1049" s="9">
        <v>186</v>
      </c>
      <c r="E1049" s="9">
        <v>26</v>
      </c>
      <c r="F1049" s="9">
        <v>1</v>
      </c>
      <c r="J1049" s="9"/>
      <c r="Q1049" s="9"/>
      <c r="U1049" s="9"/>
    </row>
    <row r="1050" spans="1:21" x14ac:dyDescent="0.2">
      <c r="A1050" s="7">
        <v>52516</v>
      </c>
      <c r="B1050" s="8">
        <v>40503.886196718981</v>
      </c>
      <c r="C1050" s="9">
        <v>1019</v>
      </c>
      <c r="D1050" s="9">
        <v>154</v>
      </c>
      <c r="E1050" s="9">
        <v>21</v>
      </c>
      <c r="F1050" s="9">
        <v>2</v>
      </c>
      <c r="J1050" s="9"/>
      <c r="Q1050" s="9"/>
      <c r="U1050" s="9"/>
    </row>
    <row r="1051" spans="1:21" x14ac:dyDescent="0.2">
      <c r="A1051" s="7">
        <v>52562</v>
      </c>
      <c r="B1051" s="8">
        <v>40503.918016002826</v>
      </c>
      <c r="C1051" s="9">
        <v>1012</v>
      </c>
      <c r="D1051" s="9">
        <v>184</v>
      </c>
      <c r="E1051" s="9">
        <v>12</v>
      </c>
      <c r="F1051" s="9">
        <v>2</v>
      </c>
      <c r="J1051" s="9"/>
      <c r="Q1051" s="9"/>
      <c r="U1051" s="9"/>
    </row>
    <row r="1052" spans="1:21" x14ac:dyDescent="0.2">
      <c r="A1052" s="7">
        <v>52587</v>
      </c>
      <c r="B1052" s="8">
        <v>40504.018330274142</v>
      </c>
      <c r="C1052" s="9">
        <v>1077</v>
      </c>
      <c r="D1052" s="9">
        <v>140</v>
      </c>
      <c r="E1052" s="9">
        <v>16</v>
      </c>
      <c r="F1052" s="9">
        <v>3</v>
      </c>
      <c r="J1052" s="9"/>
      <c r="Q1052" s="9"/>
      <c r="U1052" s="9"/>
    </row>
    <row r="1053" spans="1:21" x14ac:dyDescent="0.2">
      <c r="A1053" s="7">
        <v>52685</v>
      </c>
      <c r="B1053" s="8">
        <v>40504.473036457821</v>
      </c>
      <c r="C1053" s="9">
        <v>1149</v>
      </c>
      <c r="D1053" s="9">
        <v>164</v>
      </c>
      <c r="E1053" s="9">
        <v>28</v>
      </c>
      <c r="F1053" s="9">
        <v>1</v>
      </c>
      <c r="J1053" s="9"/>
      <c r="Q1053" s="9"/>
      <c r="U1053" s="9"/>
    </row>
    <row r="1054" spans="1:21" x14ac:dyDescent="0.2">
      <c r="A1054" s="7">
        <v>52726</v>
      </c>
      <c r="B1054" s="8">
        <v>40504.552165068068</v>
      </c>
      <c r="C1054" s="9">
        <v>1119</v>
      </c>
      <c r="D1054" s="9">
        <v>161</v>
      </c>
      <c r="E1054" s="9">
        <v>14</v>
      </c>
      <c r="F1054" s="9">
        <v>1</v>
      </c>
      <c r="J1054" s="9"/>
      <c r="Q1054" s="9"/>
      <c r="U1054" s="9"/>
    </row>
    <row r="1055" spans="1:21" x14ac:dyDescent="0.2">
      <c r="A1055" s="7">
        <v>52775</v>
      </c>
      <c r="B1055" s="8">
        <v>40504.693599175291</v>
      </c>
      <c r="C1055" s="9">
        <v>1006</v>
      </c>
      <c r="D1055" s="9">
        <v>149</v>
      </c>
      <c r="E1055" s="9">
        <v>28</v>
      </c>
      <c r="F1055" s="9">
        <v>3</v>
      </c>
      <c r="J1055" s="9"/>
      <c r="Q1055" s="9"/>
      <c r="U1055" s="9"/>
    </row>
    <row r="1056" spans="1:21" x14ac:dyDescent="0.2">
      <c r="A1056" s="7">
        <v>52829</v>
      </c>
      <c r="B1056" s="8">
        <v>40504.874805044587</v>
      </c>
      <c r="C1056" s="9">
        <v>1103</v>
      </c>
      <c r="D1056" s="9">
        <v>170</v>
      </c>
      <c r="E1056" s="9">
        <v>26</v>
      </c>
      <c r="F1056" s="9">
        <v>4</v>
      </c>
      <c r="J1056" s="9"/>
      <c r="Q1056" s="9"/>
      <c r="U1056" s="9"/>
    </row>
    <row r="1057" spans="1:21" x14ac:dyDescent="0.2">
      <c r="A1057" s="7">
        <v>52843</v>
      </c>
      <c r="B1057" s="8">
        <v>40504.972389105162</v>
      </c>
      <c r="C1057" s="9">
        <v>1026</v>
      </c>
      <c r="D1057" s="9">
        <v>157</v>
      </c>
      <c r="E1057" s="9">
        <v>11</v>
      </c>
      <c r="F1057" s="9">
        <v>2</v>
      </c>
      <c r="J1057" s="9"/>
      <c r="Q1057" s="9"/>
      <c r="U1057" s="9"/>
    </row>
    <row r="1058" spans="1:21" x14ac:dyDescent="0.2">
      <c r="A1058" s="7">
        <v>52856</v>
      </c>
      <c r="B1058" s="8">
        <v>40504.979813379359</v>
      </c>
      <c r="C1058" s="9">
        <v>1002</v>
      </c>
      <c r="D1058" s="9">
        <v>141</v>
      </c>
      <c r="E1058" s="9">
        <v>19</v>
      </c>
      <c r="F1058" s="9">
        <v>2</v>
      </c>
      <c r="J1058" s="9"/>
      <c r="Q1058" s="9"/>
      <c r="U1058" s="9"/>
    </row>
    <row r="1059" spans="1:21" x14ac:dyDescent="0.2">
      <c r="A1059" s="7">
        <v>52857</v>
      </c>
      <c r="B1059" s="8">
        <v>40504.983041813583</v>
      </c>
      <c r="C1059" s="9">
        <v>1024</v>
      </c>
      <c r="D1059" s="9">
        <v>161</v>
      </c>
      <c r="E1059" s="9">
        <v>14</v>
      </c>
      <c r="F1059" s="9">
        <v>4</v>
      </c>
      <c r="J1059" s="9"/>
      <c r="Q1059" s="9"/>
      <c r="U1059" s="9"/>
    </row>
    <row r="1060" spans="1:21" x14ac:dyDescent="0.2">
      <c r="A1060" s="7">
        <v>52926</v>
      </c>
      <c r="B1060" s="8">
        <v>40505.193511509548</v>
      </c>
      <c r="C1060" s="9">
        <v>1120</v>
      </c>
      <c r="D1060" s="9">
        <v>140</v>
      </c>
      <c r="E1060" s="9">
        <v>29</v>
      </c>
      <c r="F1060" s="9">
        <v>4</v>
      </c>
      <c r="J1060" s="9"/>
      <c r="Q1060" s="9"/>
      <c r="U1060" s="9"/>
    </row>
    <row r="1061" spans="1:21" x14ac:dyDescent="0.2">
      <c r="A1061" s="7">
        <v>52973</v>
      </c>
      <c r="B1061" s="8">
        <v>40505.460265784866</v>
      </c>
      <c r="C1061" s="9">
        <v>1031</v>
      </c>
      <c r="D1061" s="9">
        <v>146</v>
      </c>
      <c r="E1061" s="9">
        <v>4</v>
      </c>
      <c r="F1061" s="9">
        <v>1</v>
      </c>
      <c r="J1061" s="9"/>
      <c r="Q1061" s="9"/>
      <c r="U1061" s="9"/>
    </row>
    <row r="1062" spans="1:21" x14ac:dyDescent="0.2">
      <c r="A1062" s="7">
        <v>53043</v>
      </c>
      <c r="B1062" s="8">
        <v>40505.574009039439</v>
      </c>
      <c r="C1062" s="9">
        <v>1124</v>
      </c>
      <c r="D1062" s="9">
        <v>154</v>
      </c>
      <c r="E1062" s="9">
        <v>6</v>
      </c>
      <c r="F1062" s="9">
        <v>3</v>
      </c>
      <c r="J1062" s="9"/>
      <c r="Q1062" s="9"/>
      <c r="U1062" s="9"/>
    </row>
    <row r="1063" spans="1:21" x14ac:dyDescent="0.2">
      <c r="A1063" s="7">
        <v>53115</v>
      </c>
      <c r="B1063" s="8">
        <v>40505.831595526273</v>
      </c>
      <c r="C1063" s="9">
        <v>1028</v>
      </c>
      <c r="D1063" s="9">
        <v>143</v>
      </c>
      <c r="E1063" s="9">
        <v>10</v>
      </c>
      <c r="F1063" s="9">
        <v>4</v>
      </c>
      <c r="J1063" s="9"/>
      <c r="Q1063" s="9"/>
      <c r="U1063" s="9"/>
    </row>
    <row r="1064" spans="1:21" x14ac:dyDescent="0.2">
      <c r="A1064" s="7">
        <v>53144</v>
      </c>
      <c r="B1064" s="8">
        <v>40505.922370101136</v>
      </c>
      <c r="C1064" s="9">
        <v>1025</v>
      </c>
      <c r="D1064" s="9">
        <v>137</v>
      </c>
      <c r="E1064" s="9">
        <v>2</v>
      </c>
      <c r="F1064" s="9">
        <v>1</v>
      </c>
      <c r="J1064" s="9"/>
      <c r="Q1064" s="9"/>
      <c r="U1064" s="9"/>
    </row>
    <row r="1065" spans="1:21" x14ac:dyDescent="0.2">
      <c r="A1065" s="7">
        <v>53201</v>
      </c>
      <c r="B1065" s="8">
        <v>40506.040690795686</v>
      </c>
      <c r="C1065" s="9">
        <v>1016</v>
      </c>
      <c r="D1065" s="9">
        <v>147</v>
      </c>
      <c r="E1065" s="9">
        <v>18</v>
      </c>
      <c r="F1065" s="9">
        <v>4</v>
      </c>
      <c r="J1065" s="9"/>
      <c r="Q1065" s="9"/>
      <c r="U1065" s="9"/>
    </row>
    <row r="1066" spans="1:21" x14ac:dyDescent="0.2">
      <c r="A1066" s="7">
        <v>53243</v>
      </c>
      <c r="B1066" s="8">
        <v>40506.154030591344</v>
      </c>
      <c r="C1066" s="9">
        <v>1100</v>
      </c>
      <c r="D1066" s="9">
        <v>159</v>
      </c>
      <c r="E1066" s="9">
        <v>1</v>
      </c>
      <c r="F1066" s="9">
        <v>4</v>
      </c>
      <c r="J1066" s="9"/>
      <c r="Q1066" s="9"/>
      <c r="U1066" s="9"/>
    </row>
    <row r="1067" spans="1:21" x14ac:dyDescent="0.2">
      <c r="A1067" s="7">
        <v>53311</v>
      </c>
      <c r="B1067" s="8">
        <v>40506.387159786027</v>
      </c>
      <c r="C1067" s="9">
        <v>1110</v>
      </c>
      <c r="D1067" s="9">
        <v>135</v>
      </c>
      <c r="E1067" s="9">
        <v>30</v>
      </c>
      <c r="F1067" s="9">
        <v>2</v>
      </c>
      <c r="J1067" s="9"/>
      <c r="Q1067" s="9"/>
      <c r="U1067" s="9"/>
    </row>
    <row r="1068" spans="1:21" x14ac:dyDescent="0.2">
      <c r="A1068" s="7">
        <v>53319</v>
      </c>
      <c r="B1068" s="8">
        <v>40506.398638765306</v>
      </c>
      <c r="C1068" s="9">
        <v>1030</v>
      </c>
      <c r="D1068" s="9">
        <v>188</v>
      </c>
      <c r="E1068" s="9">
        <v>19</v>
      </c>
      <c r="F1068" s="9">
        <v>3</v>
      </c>
      <c r="J1068" s="9"/>
      <c r="Q1068" s="9"/>
      <c r="U1068" s="9"/>
    </row>
    <row r="1069" spans="1:21" x14ac:dyDescent="0.2">
      <c r="A1069" s="7">
        <v>53326</v>
      </c>
      <c r="B1069" s="8">
        <v>40506.419464665654</v>
      </c>
      <c r="C1069" s="9">
        <v>1073</v>
      </c>
      <c r="D1069" s="9">
        <v>154</v>
      </c>
      <c r="E1069" s="9">
        <v>23</v>
      </c>
      <c r="F1069" s="9">
        <v>4</v>
      </c>
      <c r="J1069" s="9"/>
      <c r="Q1069" s="9"/>
      <c r="U1069" s="9"/>
    </row>
    <row r="1070" spans="1:21" x14ac:dyDescent="0.2">
      <c r="A1070" s="7">
        <v>53390</v>
      </c>
      <c r="B1070" s="8">
        <v>40506.593116611504</v>
      </c>
      <c r="C1070" s="9">
        <v>1004</v>
      </c>
      <c r="D1070" s="9">
        <v>138</v>
      </c>
      <c r="E1070" s="9">
        <v>13</v>
      </c>
      <c r="F1070" s="9">
        <v>4</v>
      </c>
      <c r="J1070" s="9"/>
      <c r="Q1070" s="9"/>
      <c r="U1070" s="9"/>
    </row>
    <row r="1071" spans="1:21" x14ac:dyDescent="0.2">
      <c r="A1071" s="7">
        <v>53453</v>
      </c>
      <c r="B1071" s="8">
        <v>40506.761131977168</v>
      </c>
      <c r="C1071" s="9">
        <v>1035</v>
      </c>
      <c r="D1071" s="9">
        <v>189</v>
      </c>
      <c r="E1071" s="9">
        <v>4</v>
      </c>
      <c r="F1071" s="9">
        <v>3</v>
      </c>
      <c r="J1071" s="9"/>
      <c r="Q1071" s="9"/>
      <c r="U1071" s="9"/>
    </row>
    <row r="1072" spans="1:21" x14ac:dyDescent="0.2">
      <c r="A1072" s="7">
        <v>53546</v>
      </c>
      <c r="B1072" s="8">
        <v>40507.04777490491</v>
      </c>
      <c r="C1072" s="9">
        <v>1074</v>
      </c>
      <c r="D1072" s="9">
        <v>143</v>
      </c>
      <c r="E1072" s="9">
        <v>15</v>
      </c>
      <c r="F1072" s="9">
        <v>4</v>
      </c>
      <c r="J1072" s="9"/>
      <c r="Q1072" s="9"/>
      <c r="U1072" s="9"/>
    </row>
    <row r="1073" spans="1:21" x14ac:dyDescent="0.2">
      <c r="A1073" s="7">
        <v>53594</v>
      </c>
      <c r="B1073" s="8">
        <v>40507.08609869043</v>
      </c>
      <c r="C1073" s="9">
        <v>1066</v>
      </c>
      <c r="D1073" s="9">
        <v>136</v>
      </c>
      <c r="E1073" s="9">
        <v>10</v>
      </c>
      <c r="F1073" s="9">
        <v>3</v>
      </c>
      <c r="J1073" s="9"/>
      <c r="Q1073" s="9"/>
      <c r="U1073" s="9"/>
    </row>
    <row r="1074" spans="1:21" x14ac:dyDescent="0.2">
      <c r="A1074" s="7">
        <v>53639</v>
      </c>
      <c r="B1074" s="8">
        <v>40507.094975140368</v>
      </c>
      <c r="C1074" s="9">
        <v>1118</v>
      </c>
      <c r="D1074" s="9">
        <v>173</v>
      </c>
      <c r="E1074" s="9">
        <v>20</v>
      </c>
      <c r="F1074" s="9">
        <v>4</v>
      </c>
      <c r="J1074" s="9"/>
      <c r="Q1074" s="9"/>
      <c r="U1074" s="9"/>
    </row>
    <row r="1075" spans="1:21" x14ac:dyDescent="0.2">
      <c r="A1075" s="7">
        <v>53708</v>
      </c>
      <c r="B1075" s="8">
        <v>40507.474461623307</v>
      </c>
      <c r="C1075" s="9">
        <v>1116</v>
      </c>
      <c r="D1075" s="9">
        <v>138</v>
      </c>
      <c r="E1075" s="9">
        <v>6</v>
      </c>
      <c r="F1075" s="9">
        <v>4</v>
      </c>
      <c r="J1075" s="9"/>
      <c r="Q1075" s="9"/>
      <c r="U1075" s="9"/>
    </row>
    <row r="1076" spans="1:21" x14ac:dyDescent="0.2">
      <c r="A1076" s="7">
        <v>53730</v>
      </c>
      <c r="B1076" s="8">
        <v>40507.502391582981</v>
      </c>
      <c r="C1076" s="9">
        <v>1003</v>
      </c>
      <c r="D1076" s="9">
        <v>180</v>
      </c>
      <c r="E1076" s="9">
        <v>1</v>
      </c>
      <c r="F1076" s="9">
        <v>1</v>
      </c>
      <c r="J1076" s="9"/>
      <c r="Q1076" s="9"/>
      <c r="U1076" s="9"/>
    </row>
    <row r="1077" spans="1:21" x14ac:dyDescent="0.2">
      <c r="A1077" s="7">
        <v>53774</v>
      </c>
      <c r="B1077" s="8">
        <v>40507.786389895417</v>
      </c>
      <c r="C1077" s="9">
        <v>1123</v>
      </c>
      <c r="D1077" s="9">
        <v>182</v>
      </c>
      <c r="E1077" s="9">
        <v>7</v>
      </c>
      <c r="F1077" s="9">
        <v>1</v>
      </c>
      <c r="J1077" s="9"/>
      <c r="Q1077" s="9"/>
      <c r="U1077" s="9"/>
    </row>
    <row r="1078" spans="1:21" x14ac:dyDescent="0.2">
      <c r="A1078" s="7">
        <v>53824</v>
      </c>
      <c r="B1078" s="8">
        <v>40507.953910521312</v>
      </c>
      <c r="C1078" s="9">
        <v>1080</v>
      </c>
      <c r="D1078" s="9">
        <v>139</v>
      </c>
      <c r="E1078" s="9">
        <v>20</v>
      </c>
      <c r="F1078" s="9">
        <v>3</v>
      </c>
      <c r="J1078" s="9"/>
      <c r="Q1078" s="9"/>
      <c r="U1078" s="9"/>
    </row>
    <row r="1079" spans="1:21" x14ac:dyDescent="0.2">
      <c r="A1079" s="7">
        <v>53878</v>
      </c>
      <c r="B1079" s="8">
        <v>40508.259433385967</v>
      </c>
      <c r="C1079" s="9">
        <v>1116</v>
      </c>
      <c r="D1079" s="9">
        <v>155</v>
      </c>
      <c r="E1079" s="9">
        <v>11</v>
      </c>
      <c r="F1079" s="9">
        <v>1</v>
      </c>
      <c r="J1079" s="9"/>
      <c r="Q1079" s="9"/>
      <c r="U1079" s="9"/>
    </row>
    <row r="1080" spans="1:21" x14ac:dyDescent="0.2">
      <c r="A1080" s="7">
        <v>53977</v>
      </c>
      <c r="B1080" s="8">
        <v>40508.63931889394</v>
      </c>
      <c r="C1080" s="9">
        <v>1135</v>
      </c>
      <c r="D1080" s="9">
        <v>170</v>
      </c>
      <c r="E1080" s="9">
        <v>4</v>
      </c>
      <c r="F1080" s="9">
        <v>2</v>
      </c>
      <c r="J1080" s="9"/>
      <c r="Q1080" s="9"/>
      <c r="U1080" s="9"/>
    </row>
    <row r="1081" spans="1:21" x14ac:dyDescent="0.2">
      <c r="A1081" s="7">
        <v>54005</v>
      </c>
      <c r="B1081" s="8">
        <v>40508.800348385368</v>
      </c>
      <c r="C1081" s="9">
        <v>1029</v>
      </c>
      <c r="D1081" s="9">
        <v>135</v>
      </c>
      <c r="E1081" s="9">
        <v>8</v>
      </c>
      <c r="F1081" s="9">
        <v>4</v>
      </c>
      <c r="J1081" s="9"/>
      <c r="Q1081" s="9"/>
      <c r="U1081" s="9"/>
    </row>
    <row r="1082" spans="1:21" x14ac:dyDescent="0.2">
      <c r="A1082" s="7">
        <v>54043</v>
      </c>
      <c r="B1082" s="8">
        <v>40508.923819011681</v>
      </c>
      <c r="C1082" s="9">
        <v>1047</v>
      </c>
      <c r="D1082" s="9">
        <v>135</v>
      </c>
      <c r="E1082" s="9">
        <v>14</v>
      </c>
      <c r="F1082" s="9">
        <v>3</v>
      </c>
      <c r="J1082" s="9"/>
      <c r="Q1082" s="9"/>
      <c r="U1082" s="9"/>
    </row>
    <row r="1083" spans="1:21" x14ac:dyDescent="0.2">
      <c r="A1083" s="7">
        <v>54136</v>
      </c>
      <c r="B1083" s="8">
        <v>40509.57860669103</v>
      </c>
      <c r="C1083" s="9">
        <v>1149</v>
      </c>
      <c r="D1083" s="9">
        <v>135</v>
      </c>
      <c r="E1083" s="9">
        <v>26</v>
      </c>
      <c r="F1083" s="9">
        <v>1</v>
      </c>
      <c r="J1083" s="9"/>
      <c r="Q1083" s="9"/>
      <c r="U1083" s="9"/>
    </row>
    <row r="1084" spans="1:21" x14ac:dyDescent="0.2">
      <c r="A1084" s="7">
        <v>54176</v>
      </c>
      <c r="B1084" s="8">
        <v>40509.578625108064</v>
      </c>
      <c r="C1084" s="9">
        <v>1042</v>
      </c>
      <c r="D1084" s="9">
        <v>160</v>
      </c>
      <c r="E1084" s="9">
        <v>6</v>
      </c>
      <c r="F1084" s="9">
        <v>3</v>
      </c>
      <c r="J1084" s="9"/>
      <c r="Q1084" s="9"/>
      <c r="U1084" s="9"/>
    </row>
    <row r="1085" spans="1:21" x14ac:dyDescent="0.2">
      <c r="A1085" s="7">
        <v>54276</v>
      </c>
      <c r="B1085" s="8">
        <v>40509.647069255043</v>
      </c>
      <c r="C1085" s="9">
        <v>1100</v>
      </c>
      <c r="D1085" s="9">
        <v>156</v>
      </c>
      <c r="E1085" s="9">
        <v>12</v>
      </c>
      <c r="F1085" s="9">
        <v>3</v>
      </c>
      <c r="J1085" s="9"/>
      <c r="Q1085" s="9"/>
      <c r="U1085" s="9"/>
    </row>
    <row r="1086" spans="1:21" x14ac:dyDescent="0.2">
      <c r="A1086" s="7">
        <v>54353</v>
      </c>
      <c r="B1086" s="8">
        <v>40509.766094486185</v>
      </c>
      <c r="C1086" s="9">
        <v>1040</v>
      </c>
      <c r="D1086" s="9">
        <v>163</v>
      </c>
      <c r="E1086" s="9">
        <v>1</v>
      </c>
      <c r="F1086" s="9">
        <v>4</v>
      </c>
      <c r="J1086" s="9"/>
      <c r="Q1086" s="9"/>
      <c r="U1086" s="9"/>
    </row>
    <row r="1087" spans="1:21" x14ac:dyDescent="0.2">
      <c r="A1087" s="7">
        <v>54389</v>
      </c>
      <c r="B1087" s="8">
        <v>40510.016639633293</v>
      </c>
      <c r="C1087" s="9">
        <v>1089</v>
      </c>
      <c r="D1087" s="9">
        <v>174</v>
      </c>
      <c r="E1087" s="9">
        <v>23</v>
      </c>
      <c r="F1087" s="9">
        <v>1</v>
      </c>
      <c r="J1087" s="9"/>
      <c r="Q1087" s="9"/>
      <c r="U1087" s="9"/>
    </row>
    <row r="1088" spans="1:21" x14ac:dyDescent="0.2">
      <c r="A1088" s="7">
        <v>54477</v>
      </c>
      <c r="B1088" s="8">
        <v>40510.064638930817</v>
      </c>
      <c r="C1088" s="9">
        <v>1112</v>
      </c>
      <c r="D1088" s="9">
        <v>153</v>
      </c>
      <c r="E1088" s="9">
        <v>16</v>
      </c>
      <c r="F1088" s="9">
        <v>1</v>
      </c>
      <c r="J1088" s="9"/>
      <c r="Q1088" s="9"/>
      <c r="U1088" s="9"/>
    </row>
    <row r="1089" spans="1:21" x14ac:dyDescent="0.2">
      <c r="A1089" s="7">
        <v>54541</v>
      </c>
      <c r="B1089" s="8">
        <v>40510.224939782063</v>
      </c>
      <c r="C1089" s="9">
        <v>1062</v>
      </c>
      <c r="D1089" s="9">
        <v>166</v>
      </c>
      <c r="E1089" s="9">
        <v>30</v>
      </c>
      <c r="F1089" s="9">
        <v>3</v>
      </c>
      <c r="J1089" s="9"/>
      <c r="Q1089" s="9"/>
      <c r="U1089" s="9"/>
    </row>
    <row r="1090" spans="1:21" x14ac:dyDescent="0.2">
      <c r="A1090" s="7">
        <v>54546</v>
      </c>
      <c r="B1090" s="8">
        <v>40510.257142489572</v>
      </c>
      <c r="C1090" s="9">
        <v>1006</v>
      </c>
      <c r="D1090" s="9">
        <v>160</v>
      </c>
      <c r="E1090" s="9">
        <v>25</v>
      </c>
      <c r="F1090" s="9">
        <v>4</v>
      </c>
      <c r="J1090" s="9"/>
      <c r="Q1090" s="9"/>
      <c r="U1090" s="9"/>
    </row>
    <row r="1091" spans="1:21" x14ac:dyDescent="0.2">
      <c r="A1091" s="7">
        <v>54606</v>
      </c>
      <c r="B1091" s="8">
        <v>40510.367238794614</v>
      </c>
      <c r="C1091" s="9">
        <v>1024</v>
      </c>
      <c r="D1091" s="9">
        <v>192</v>
      </c>
      <c r="E1091" s="9">
        <v>12</v>
      </c>
      <c r="F1091" s="9">
        <v>1</v>
      </c>
      <c r="J1091" s="9"/>
      <c r="Q1091" s="9"/>
      <c r="U1091" s="9"/>
    </row>
    <row r="1092" spans="1:21" x14ac:dyDescent="0.2">
      <c r="A1092" s="7">
        <v>54703</v>
      </c>
      <c r="B1092" s="8">
        <v>40510.645163497909</v>
      </c>
      <c r="C1092" s="9">
        <v>1064</v>
      </c>
      <c r="D1092" s="9">
        <v>139</v>
      </c>
      <c r="E1092" s="9">
        <v>21</v>
      </c>
      <c r="F1092" s="9">
        <v>4</v>
      </c>
      <c r="J1092" s="9"/>
      <c r="Q1092" s="9"/>
      <c r="U1092" s="9"/>
    </row>
    <row r="1093" spans="1:21" x14ac:dyDescent="0.2">
      <c r="A1093" s="7">
        <v>54717</v>
      </c>
      <c r="B1093" s="8">
        <v>40510.709170926551</v>
      </c>
      <c r="C1093" s="9">
        <v>1002</v>
      </c>
      <c r="D1093" s="9">
        <v>133</v>
      </c>
      <c r="E1093" s="9">
        <v>8</v>
      </c>
      <c r="F1093" s="9">
        <v>4</v>
      </c>
      <c r="J1093" s="9"/>
      <c r="Q1093" s="9"/>
      <c r="U1093" s="9"/>
    </row>
    <row r="1094" spans="1:21" x14ac:dyDescent="0.2">
      <c r="A1094" s="7">
        <v>54803</v>
      </c>
      <c r="B1094" s="8">
        <v>40511.069552595021</v>
      </c>
      <c r="C1094" s="9">
        <v>1126</v>
      </c>
      <c r="D1094" s="9">
        <v>175</v>
      </c>
      <c r="E1094" s="9">
        <v>21</v>
      </c>
      <c r="F1094" s="9">
        <v>4</v>
      </c>
      <c r="J1094" s="9"/>
      <c r="Q1094" s="9"/>
      <c r="U1094" s="9"/>
    </row>
    <row r="1095" spans="1:21" x14ac:dyDescent="0.2">
      <c r="A1095" s="7">
        <v>54819</v>
      </c>
      <c r="B1095" s="8">
        <v>40511.124977731197</v>
      </c>
      <c r="C1095" s="9">
        <v>1121</v>
      </c>
      <c r="D1095" s="9">
        <v>139</v>
      </c>
      <c r="E1095" s="9">
        <v>17</v>
      </c>
      <c r="F1095" s="9">
        <v>4</v>
      </c>
      <c r="J1095" s="9"/>
      <c r="Q1095" s="9"/>
      <c r="U1095" s="9"/>
    </row>
    <row r="1096" spans="1:21" x14ac:dyDescent="0.2">
      <c r="A1096" s="7">
        <v>54876</v>
      </c>
      <c r="B1096" s="8">
        <v>40511.2173175719</v>
      </c>
      <c r="C1096" s="9">
        <v>1118</v>
      </c>
      <c r="D1096" s="9">
        <v>162</v>
      </c>
      <c r="E1096" s="9">
        <v>23</v>
      </c>
      <c r="F1096" s="9">
        <v>3</v>
      </c>
      <c r="J1096" s="9"/>
      <c r="Q1096" s="9"/>
      <c r="U1096" s="9"/>
    </row>
    <row r="1097" spans="1:21" x14ac:dyDescent="0.2">
      <c r="A1097" s="7">
        <v>54913</v>
      </c>
      <c r="B1097" s="8">
        <v>40511.240211222539</v>
      </c>
      <c r="C1097" s="9">
        <v>1122</v>
      </c>
      <c r="D1097" s="9">
        <v>189</v>
      </c>
      <c r="E1097" s="9">
        <v>5</v>
      </c>
      <c r="F1097" s="9">
        <v>4</v>
      </c>
      <c r="J1097" s="9"/>
      <c r="Q1097" s="9"/>
      <c r="U1097" s="9"/>
    </row>
    <row r="1098" spans="1:21" x14ac:dyDescent="0.2">
      <c r="A1098" s="7">
        <v>54988</v>
      </c>
      <c r="B1098" s="8">
        <v>40511.348885830768</v>
      </c>
      <c r="C1098" s="9">
        <v>1024</v>
      </c>
      <c r="D1098" s="9">
        <v>174</v>
      </c>
      <c r="E1098" s="9">
        <v>4</v>
      </c>
      <c r="F1098" s="9">
        <v>4</v>
      </c>
      <c r="J1098" s="9"/>
      <c r="Q1098" s="9"/>
      <c r="U1098" s="9"/>
    </row>
    <row r="1099" spans="1:21" x14ac:dyDescent="0.2">
      <c r="A1099" s="7">
        <v>55026</v>
      </c>
      <c r="B1099" s="8">
        <v>40511.427458775674</v>
      </c>
      <c r="C1099" s="9">
        <v>1038</v>
      </c>
      <c r="D1099" s="9">
        <v>136</v>
      </c>
      <c r="E1099" s="9">
        <v>14</v>
      </c>
      <c r="F1099" s="9">
        <v>3</v>
      </c>
      <c r="J1099" s="9"/>
      <c r="Q1099" s="9"/>
      <c r="U1099" s="9"/>
    </row>
    <row r="1100" spans="1:21" x14ac:dyDescent="0.2">
      <c r="A1100" s="7">
        <v>55065</v>
      </c>
      <c r="B1100" s="8">
        <v>40511.623857990271</v>
      </c>
      <c r="C1100" s="9">
        <v>1131</v>
      </c>
      <c r="D1100" s="9">
        <v>151</v>
      </c>
      <c r="E1100" s="9">
        <v>29</v>
      </c>
      <c r="F1100" s="9">
        <v>1</v>
      </c>
      <c r="J1100" s="9"/>
      <c r="Q1100" s="9"/>
      <c r="U1100" s="9"/>
    </row>
    <row r="1101" spans="1:21" x14ac:dyDescent="0.2">
      <c r="A1101" s="7">
        <v>55095</v>
      </c>
      <c r="B1101" s="8">
        <v>40511.682756745329</v>
      </c>
      <c r="C1101" s="9">
        <v>1113</v>
      </c>
      <c r="D1101" s="9">
        <v>186</v>
      </c>
      <c r="E1101" s="9">
        <v>26</v>
      </c>
      <c r="F1101" s="9">
        <v>1</v>
      </c>
      <c r="J1101" s="9"/>
      <c r="Q1101" s="9"/>
      <c r="U1101" s="9"/>
    </row>
    <row r="1102" spans="1:21" x14ac:dyDescent="0.2">
      <c r="A1102" s="7">
        <v>55116</v>
      </c>
      <c r="B1102" s="8">
        <v>40511.702823903397</v>
      </c>
      <c r="C1102" s="9">
        <v>1057</v>
      </c>
      <c r="D1102" s="9">
        <v>161</v>
      </c>
      <c r="E1102" s="9">
        <v>2</v>
      </c>
      <c r="F1102" s="9">
        <v>4</v>
      </c>
      <c r="J1102" s="9"/>
      <c r="Q1102" s="9"/>
      <c r="U1102" s="9"/>
    </row>
    <row r="1103" spans="1:21" x14ac:dyDescent="0.2">
      <c r="A1103" s="7">
        <v>55146</v>
      </c>
      <c r="B1103" s="8">
        <v>40511.810566724933</v>
      </c>
      <c r="C1103" s="9">
        <v>1016</v>
      </c>
      <c r="D1103" s="9">
        <v>154</v>
      </c>
      <c r="E1103" s="9">
        <v>8</v>
      </c>
      <c r="F1103" s="9">
        <v>2</v>
      </c>
      <c r="J1103" s="9"/>
      <c r="Q1103" s="9"/>
      <c r="U1103" s="9"/>
    </row>
    <row r="1104" spans="1:21" x14ac:dyDescent="0.2">
      <c r="A1104" s="7">
        <v>55199</v>
      </c>
      <c r="B1104" s="8">
        <v>40511.868115859514</v>
      </c>
      <c r="C1104" s="9">
        <v>1111</v>
      </c>
      <c r="D1104" s="9">
        <v>146</v>
      </c>
      <c r="E1104" s="9">
        <v>26</v>
      </c>
      <c r="F1104" s="9">
        <v>1</v>
      </c>
      <c r="J1104" s="9"/>
      <c r="Q1104" s="9"/>
      <c r="U1104" s="9"/>
    </row>
    <row r="1105" spans="1:21" x14ac:dyDescent="0.2">
      <c r="A1105" s="7">
        <v>55292</v>
      </c>
      <c r="B1105" s="8">
        <v>40512.033215404808</v>
      </c>
      <c r="C1105" s="9">
        <v>1026</v>
      </c>
      <c r="D1105" s="9">
        <v>157</v>
      </c>
      <c r="E1105" s="9">
        <v>16</v>
      </c>
      <c r="F1105" s="9">
        <v>1</v>
      </c>
      <c r="J1105" s="9"/>
      <c r="Q1105" s="9"/>
      <c r="U1105" s="9"/>
    </row>
    <row r="1106" spans="1:21" x14ac:dyDescent="0.2">
      <c r="A1106" s="7">
        <v>55306</v>
      </c>
      <c r="B1106" s="8">
        <v>40512.06960726258</v>
      </c>
      <c r="C1106" s="9">
        <v>1075</v>
      </c>
      <c r="D1106" s="9">
        <v>151</v>
      </c>
      <c r="E1106" s="9">
        <v>6</v>
      </c>
      <c r="F1106" s="9">
        <v>2</v>
      </c>
      <c r="J1106" s="9"/>
      <c r="Q1106" s="9"/>
      <c r="U1106" s="9"/>
    </row>
    <row r="1107" spans="1:21" x14ac:dyDescent="0.2">
      <c r="A1107" s="7">
        <v>55360</v>
      </c>
      <c r="B1107" s="8">
        <v>40512.439358101154</v>
      </c>
      <c r="C1107" s="9">
        <v>1027</v>
      </c>
      <c r="D1107" s="9">
        <v>180</v>
      </c>
      <c r="E1107" s="9">
        <v>1</v>
      </c>
      <c r="F1107" s="9">
        <v>1</v>
      </c>
      <c r="J1107" s="9"/>
      <c r="Q1107" s="9"/>
      <c r="U1107" s="9"/>
    </row>
    <row r="1108" spans="1:21" x14ac:dyDescent="0.2">
      <c r="A1108" s="7">
        <v>55434</v>
      </c>
      <c r="B1108" s="8">
        <v>40512.623185640718</v>
      </c>
      <c r="C1108" s="9">
        <v>1047</v>
      </c>
      <c r="D1108" s="9">
        <v>140</v>
      </c>
      <c r="E1108" s="9">
        <v>22</v>
      </c>
      <c r="F1108" s="9">
        <v>4</v>
      </c>
      <c r="J1108" s="9"/>
      <c r="Q1108" s="9"/>
      <c r="U1108" s="9"/>
    </row>
    <row r="1109" spans="1:21" x14ac:dyDescent="0.2">
      <c r="A1109" s="7">
        <v>55508</v>
      </c>
      <c r="B1109" s="8">
        <v>40512.682091966853</v>
      </c>
      <c r="C1109" s="9">
        <v>1089</v>
      </c>
      <c r="D1109" s="9">
        <v>189</v>
      </c>
      <c r="E1109" s="9">
        <v>17</v>
      </c>
      <c r="F1109" s="9">
        <v>3</v>
      </c>
      <c r="J1109" s="9"/>
      <c r="Q1109" s="9"/>
      <c r="U1109" s="9"/>
    </row>
    <row r="1110" spans="1:21" x14ac:dyDescent="0.2">
      <c r="A1110" s="7">
        <v>55524</v>
      </c>
      <c r="B1110" s="8">
        <v>40512.72873999556</v>
      </c>
      <c r="C1110" s="9">
        <v>1132</v>
      </c>
      <c r="D1110" s="9">
        <v>133</v>
      </c>
      <c r="E1110" s="9">
        <v>25</v>
      </c>
      <c r="F1110" s="9">
        <v>3</v>
      </c>
      <c r="J1110" s="9"/>
      <c r="Q1110" s="9"/>
      <c r="U1110" s="9"/>
    </row>
    <row r="1111" spans="1:21" x14ac:dyDescent="0.2">
      <c r="A1111" s="7">
        <v>55550</v>
      </c>
      <c r="B1111" s="8">
        <v>40512.798553586385</v>
      </c>
      <c r="C1111" s="9">
        <v>1018</v>
      </c>
      <c r="D1111" s="9">
        <v>175</v>
      </c>
      <c r="E1111" s="9">
        <v>20</v>
      </c>
      <c r="F1111" s="9">
        <v>2</v>
      </c>
      <c r="J1111" s="9"/>
      <c r="Q1111" s="9"/>
      <c r="U1111" s="9"/>
    </row>
    <row r="1112" spans="1:21" x14ac:dyDescent="0.2">
      <c r="A1112" s="7">
        <v>55630</v>
      </c>
      <c r="B1112" s="8">
        <v>40513.107054339722</v>
      </c>
      <c r="C1112" s="9">
        <v>1026</v>
      </c>
      <c r="D1112" s="9">
        <v>144</v>
      </c>
      <c r="E1112" s="9">
        <v>10</v>
      </c>
      <c r="F1112" s="9">
        <v>3</v>
      </c>
      <c r="J1112" s="9"/>
      <c r="Q1112" s="9"/>
      <c r="U1112" s="9"/>
    </row>
    <row r="1113" spans="1:21" x14ac:dyDescent="0.2">
      <c r="A1113" s="7">
        <v>55714</v>
      </c>
      <c r="B1113" s="8">
        <v>40513.152061996443</v>
      </c>
      <c r="C1113" s="9">
        <v>1071</v>
      </c>
      <c r="D1113" s="9">
        <v>186</v>
      </c>
      <c r="E1113" s="9">
        <v>17</v>
      </c>
      <c r="F1113" s="9">
        <v>3</v>
      </c>
      <c r="J1113" s="9"/>
      <c r="Q1113" s="9"/>
      <c r="U1113" s="9"/>
    </row>
    <row r="1114" spans="1:21" x14ac:dyDescent="0.2">
      <c r="A1114" s="7">
        <v>55735</v>
      </c>
      <c r="B1114" s="8">
        <v>40513.221230484029</v>
      </c>
      <c r="C1114" s="9">
        <v>1104</v>
      </c>
      <c r="D1114" s="9">
        <v>183</v>
      </c>
      <c r="E1114" s="9">
        <v>19</v>
      </c>
      <c r="F1114" s="9">
        <v>3</v>
      </c>
      <c r="J1114" s="9"/>
      <c r="Q1114" s="9"/>
      <c r="U1114" s="9"/>
    </row>
    <row r="1115" spans="1:21" x14ac:dyDescent="0.2">
      <c r="A1115" s="7">
        <v>55806</v>
      </c>
      <c r="B1115" s="8">
        <v>40513.241668045426</v>
      </c>
      <c r="C1115" s="9">
        <v>1131</v>
      </c>
      <c r="D1115" s="9">
        <v>179</v>
      </c>
      <c r="E1115" s="9">
        <v>12</v>
      </c>
      <c r="F1115" s="9">
        <v>4</v>
      </c>
      <c r="J1115" s="9"/>
      <c r="Q1115" s="9"/>
      <c r="U1115" s="9"/>
    </row>
    <row r="1116" spans="1:21" x14ac:dyDescent="0.2">
      <c r="A1116" s="7">
        <v>55898</v>
      </c>
      <c r="B1116" s="8">
        <v>40513.746540730259</v>
      </c>
      <c r="C1116" s="9">
        <v>1051</v>
      </c>
      <c r="D1116" s="9">
        <v>178</v>
      </c>
      <c r="E1116" s="9">
        <v>26</v>
      </c>
      <c r="F1116" s="9">
        <v>2</v>
      </c>
      <c r="J1116" s="9"/>
      <c r="Q1116" s="9"/>
      <c r="U1116" s="9"/>
    </row>
    <row r="1117" spans="1:21" x14ac:dyDescent="0.2">
      <c r="A1117" s="7">
        <v>55954</v>
      </c>
      <c r="B1117" s="8">
        <v>40514.082482435064</v>
      </c>
      <c r="C1117" s="9">
        <v>1063</v>
      </c>
      <c r="D1117" s="9">
        <v>135</v>
      </c>
      <c r="E1117" s="9">
        <v>23</v>
      </c>
      <c r="F1117" s="9">
        <v>2</v>
      </c>
      <c r="J1117" s="9"/>
      <c r="Q1117" s="9"/>
      <c r="U1117" s="9"/>
    </row>
    <row r="1118" spans="1:21" x14ac:dyDescent="0.2">
      <c r="A1118" s="7">
        <v>55958</v>
      </c>
      <c r="B1118" s="8">
        <v>40514.086663783746</v>
      </c>
      <c r="C1118" s="9">
        <v>1093</v>
      </c>
      <c r="D1118" s="9">
        <v>133</v>
      </c>
      <c r="E1118" s="9">
        <v>30</v>
      </c>
      <c r="F1118" s="9">
        <v>4</v>
      </c>
      <c r="J1118" s="9"/>
      <c r="Q1118" s="9"/>
      <c r="U1118" s="9"/>
    </row>
    <row r="1119" spans="1:21" x14ac:dyDescent="0.2">
      <c r="A1119" s="7">
        <v>56041</v>
      </c>
      <c r="B1119" s="8">
        <v>40514.447983564605</v>
      </c>
      <c r="C1119" s="9">
        <v>1070</v>
      </c>
      <c r="D1119" s="9">
        <v>179</v>
      </c>
      <c r="E1119" s="9">
        <v>6</v>
      </c>
      <c r="F1119" s="9">
        <v>2</v>
      </c>
      <c r="J1119" s="9"/>
      <c r="Q1119" s="9"/>
      <c r="U1119" s="9"/>
    </row>
    <row r="1120" spans="1:21" x14ac:dyDescent="0.2">
      <c r="A1120" s="7">
        <v>56110</v>
      </c>
      <c r="B1120" s="8">
        <v>40514.670586713677</v>
      </c>
      <c r="C1120" s="9">
        <v>1134</v>
      </c>
      <c r="D1120" s="9">
        <v>133</v>
      </c>
      <c r="E1120" s="9">
        <v>18</v>
      </c>
      <c r="F1120" s="9">
        <v>3</v>
      </c>
      <c r="J1120" s="9"/>
      <c r="Q1120" s="9"/>
      <c r="U1120" s="9"/>
    </row>
    <row r="1121" spans="1:21" x14ac:dyDescent="0.2">
      <c r="A1121" s="7">
        <v>56160</v>
      </c>
      <c r="B1121" s="8">
        <v>40514.833477004424</v>
      </c>
      <c r="C1121" s="9">
        <v>1052</v>
      </c>
      <c r="D1121" s="9">
        <v>168</v>
      </c>
      <c r="E1121" s="9">
        <v>23</v>
      </c>
      <c r="F1121" s="9">
        <v>4</v>
      </c>
      <c r="J1121" s="9"/>
      <c r="Q1121" s="9"/>
      <c r="U1121" s="9"/>
    </row>
    <row r="1122" spans="1:21" x14ac:dyDescent="0.2">
      <c r="A1122" s="7">
        <v>56220</v>
      </c>
      <c r="B1122" s="8">
        <v>40515.259240716608</v>
      </c>
      <c r="C1122" s="9">
        <v>1147</v>
      </c>
      <c r="D1122" s="9">
        <v>179</v>
      </c>
      <c r="E1122" s="9">
        <v>17</v>
      </c>
      <c r="F1122" s="9">
        <v>2</v>
      </c>
      <c r="J1122" s="9"/>
      <c r="Q1122" s="9"/>
      <c r="U1122" s="9"/>
    </row>
    <row r="1123" spans="1:21" x14ac:dyDescent="0.2">
      <c r="A1123" s="7">
        <v>56297</v>
      </c>
      <c r="B1123" s="8">
        <v>40515.28711893424</v>
      </c>
      <c r="C1123" s="9">
        <v>1066</v>
      </c>
      <c r="D1123" s="9">
        <v>186</v>
      </c>
      <c r="E1123" s="9">
        <v>25</v>
      </c>
      <c r="F1123" s="9">
        <v>2</v>
      </c>
      <c r="J1123" s="9"/>
      <c r="Q1123" s="9"/>
      <c r="U1123" s="9"/>
    </row>
    <row r="1124" spans="1:21" x14ac:dyDescent="0.2">
      <c r="A1124" s="7">
        <v>56380</v>
      </c>
      <c r="B1124" s="8">
        <v>40515.658792955372</v>
      </c>
      <c r="C1124" s="9">
        <v>1126</v>
      </c>
      <c r="D1124" s="9">
        <v>172</v>
      </c>
      <c r="E1124" s="9">
        <v>12</v>
      </c>
      <c r="F1124" s="9">
        <v>3</v>
      </c>
      <c r="J1124" s="9"/>
      <c r="Q1124" s="9"/>
      <c r="U1124" s="9"/>
    </row>
    <row r="1125" spans="1:21" x14ac:dyDescent="0.2">
      <c r="A1125" s="7">
        <v>56466</v>
      </c>
      <c r="B1125" s="8">
        <v>40516.214818105283</v>
      </c>
      <c r="C1125" s="9">
        <v>1121</v>
      </c>
      <c r="D1125" s="9">
        <v>141</v>
      </c>
      <c r="E1125" s="9">
        <v>26</v>
      </c>
      <c r="F1125" s="9">
        <v>1</v>
      </c>
      <c r="J1125" s="9"/>
      <c r="Q1125" s="9"/>
      <c r="U1125" s="9"/>
    </row>
    <row r="1126" spans="1:21" x14ac:dyDescent="0.2">
      <c r="A1126" s="7">
        <v>56474</v>
      </c>
      <c r="B1126" s="8">
        <v>40516.259931969304</v>
      </c>
      <c r="C1126" s="9">
        <v>1067</v>
      </c>
      <c r="D1126" s="9">
        <v>171</v>
      </c>
      <c r="E1126" s="9">
        <v>6</v>
      </c>
      <c r="F1126" s="9">
        <v>3</v>
      </c>
      <c r="J1126" s="9"/>
      <c r="Q1126" s="9"/>
      <c r="U1126" s="9"/>
    </row>
    <row r="1127" spans="1:21" x14ac:dyDescent="0.2">
      <c r="A1127" s="7">
        <v>56502</v>
      </c>
      <c r="B1127" s="8">
        <v>40516.376326627491</v>
      </c>
      <c r="C1127" s="9">
        <v>1029</v>
      </c>
      <c r="D1127" s="9">
        <v>180</v>
      </c>
      <c r="E1127" s="9">
        <v>10</v>
      </c>
      <c r="F1127" s="9">
        <v>3</v>
      </c>
      <c r="J1127" s="9"/>
      <c r="Q1127" s="9"/>
      <c r="U1127" s="9"/>
    </row>
    <row r="1128" spans="1:21" x14ac:dyDescent="0.2">
      <c r="A1128" s="7">
        <v>56555</v>
      </c>
      <c r="B1128" s="8">
        <v>40516.739165717823</v>
      </c>
      <c r="C1128" s="9">
        <v>1142</v>
      </c>
      <c r="D1128" s="9">
        <v>156</v>
      </c>
      <c r="E1128" s="9">
        <v>29</v>
      </c>
      <c r="F1128" s="9">
        <v>3</v>
      </c>
      <c r="J1128" s="9"/>
      <c r="Q1128" s="9"/>
      <c r="U1128" s="9"/>
    </row>
    <row r="1129" spans="1:21" x14ac:dyDescent="0.2">
      <c r="A1129" s="7">
        <v>56647</v>
      </c>
      <c r="B1129" s="8">
        <v>40516.907623175968</v>
      </c>
      <c r="C1129" s="9">
        <v>1073</v>
      </c>
      <c r="D1129" s="9">
        <v>177</v>
      </c>
      <c r="E1129" s="9">
        <v>30</v>
      </c>
      <c r="F1129" s="9">
        <v>1</v>
      </c>
      <c r="J1129" s="9"/>
      <c r="Q1129" s="9"/>
      <c r="U1129" s="9"/>
    </row>
    <row r="1130" spans="1:21" x14ac:dyDescent="0.2">
      <c r="A1130" s="7">
        <v>56696</v>
      </c>
      <c r="B1130" s="8">
        <v>40517.068019167738</v>
      </c>
      <c r="C1130" s="9">
        <v>1024</v>
      </c>
      <c r="D1130" s="9">
        <v>147</v>
      </c>
      <c r="E1130" s="9">
        <v>29</v>
      </c>
      <c r="F1130" s="9">
        <v>4</v>
      </c>
      <c r="J1130" s="9"/>
      <c r="Q1130" s="9"/>
      <c r="U1130" s="9"/>
    </row>
    <row r="1131" spans="1:21" x14ac:dyDescent="0.2">
      <c r="A1131" s="7">
        <v>56717</v>
      </c>
      <c r="B1131" s="8">
        <v>40517.162757663442</v>
      </c>
      <c r="C1131" s="9">
        <v>1038</v>
      </c>
      <c r="D1131" s="9">
        <v>149</v>
      </c>
      <c r="E1131" s="9">
        <v>22</v>
      </c>
      <c r="F1131" s="9">
        <v>2</v>
      </c>
      <c r="J1131" s="9"/>
      <c r="Q1131" s="9"/>
      <c r="U1131" s="9"/>
    </row>
    <row r="1132" spans="1:21" x14ac:dyDescent="0.2">
      <c r="A1132" s="7">
        <v>56794</v>
      </c>
      <c r="B1132" s="8">
        <v>40517.618840859584</v>
      </c>
      <c r="C1132" s="9">
        <v>1013</v>
      </c>
      <c r="D1132" s="9">
        <v>150</v>
      </c>
      <c r="E1132" s="9">
        <v>20</v>
      </c>
      <c r="F1132" s="9">
        <v>4</v>
      </c>
      <c r="J1132" s="9"/>
      <c r="Q1132" s="9"/>
      <c r="U1132" s="9"/>
    </row>
    <row r="1133" spans="1:21" x14ac:dyDescent="0.2">
      <c r="A1133" s="7">
        <v>56868</v>
      </c>
      <c r="B1133" s="8">
        <v>40517.900191312663</v>
      </c>
      <c r="C1133" s="9">
        <v>1026</v>
      </c>
      <c r="D1133" s="9">
        <v>147</v>
      </c>
      <c r="E1133" s="9">
        <v>21</v>
      </c>
      <c r="F1133" s="9">
        <v>1</v>
      </c>
      <c r="J1133" s="9"/>
      <c r="Q1133" s="9"/>
      <c r="U1133" s="9"/>
    </row>
    <row r="1134" spans="1:21" x14ac:dyDescent="0.2">
      <c r="A1134" s="7">
        <v>56900</v>
      </c>
      <c r="B1134" s="8">
        <v>40518.003711085883</v>
      </c>
      <c r="C1134" s="9">
        <v>1034</v>
      </c>
      <c r="D1134" s="9">
        <v>152</v>
      </c>
      <c r="E1134" s="9">
        <v>22</v>
      </c>
      <c r="F1134" s="9">
        <v>4</v>
      </c>
      <c r="J1134" s="9"/>
      <c r="Q1134" s="9"/>
      <c r="U1134" s="9"/>
    </row>
    <row r="1135" spans="1:21" x14ac:dyDescent="0.2">
      <c r="A1135" s="7">
        <v>56972</v>
      </c>
      <c r="B1135" s="8">
        <v>40518.336867473954</v>
      </c>
      <c r="C1135" s="9">
        <v>1143</v>
      </c>
      <c r="D1135" s="9">
        <v>161</v>
      </c>
      <c r="E1135" s="9">
        <v>13</v>
      </c>
      <c r="F1135" s="9">
        <v>4</v>
      </c>
      <c r="J1135" s="9"/>
      <c r="Q1135" s="9"/>
      <c r="U1135" s="9"/>
    </row>
    <row r="1136" spans="1:21" x14ac:dyDescent="0.2">
      <c r="A1136" s="7">
        <v>57053</v>
      </c>
      <c r="B1136" s="8">
        <v>40518.668980007162</v>
      </c>
      <c r="C1136" s="9">
        <v>1138</v>
      </c>
      <c r="D1136" s="9">
        <v>138</v>
      </c>
      <c r="E1136" s="9">
        <v>14</v>
      </c>
      <c r="F1136" s="9">
        <v>2</v>
      </c>
      <c r="J1136" s="9"/>
      <c r="Q1136" s="9"/>
      <c r="U1136" s="9"/>
    </row>
    <row r="1137" spans="1:21" x14ac:dyDescent="0.2">
      <c r="A1137" s="7">
        <v>57085</v>
      </c>
      <c r="B1137" s="8">
        <v>40518.699603043489</v>
      </c>
      <c r="C1137" s="9">
        <v>1054</v>
      </c>
      <c r="D1137" s="9">
        <v>164</v>
      </c>
      <c r="E1137" s="9">
        <v>8</v>
      </c>
      <c r="F1137" s="9">
        <v>3</v>
      </c>
      <c r="J1137" s="9"/>
      <c r="Q1137" s="9"/>
      <c r="U1137" s="9"/>
    </row>
    <row r="1138" spans="1:21" x14ac:dyDescent="0.2">
      <c r="A1138" s="7">
        <v>57091</v>
      </c>
      <c r="B1138" s="8">
        <v>40518.729901273189</v>
      </c>
      <c r="C1138" s="9">
        <v>1034</v>
      </c>
      <c r="D1138" s="9">
        <v>137</v>
      </c>
      <c r="E1138" s="9">
        <v>16</v>
      </c>
      <c r="F1138" s="9">
        <v>1</v>
      </c>
      <c r="J1138" s="9"/>
      <c r="Q1138" s="9"/>
      <c r="U1138" s="9"/>
    </row>
    <row r="1139" spans="1:21" x14ac:dyDescent="0.2">
      <c r="A1139" s="7">
        <v>57188</v>
      </c>
      <c r="B1139" s="8">
        <v>40518.994350626235</v>
      </c>
      <c r="C1139" s="9">
        <v>1146</v>
      </c>
      <c r="D1139" s="9">
        <v>137</v>
      </c>
      <c r="E1139" s="9">
        <v>12</v>
      </c>
      <c r="F1139" s="9">
        <v>3</v>
      </c>
      <c r="J1139" s="9"/>
      <c r="Q1139" s="9"/>
      <c r="U1139" s="9"/>
    </row>
    <row r="1140" spans="1:21" x14ac:dyDescent="0.2">
      <c r="A1140" s="7">
        <v>57264</v>
      </c>
      <c r="B1140" s="8">
        <v>40519.076138726508</v>
      </c>
      <c r="C1140" s="9">
        <v>1042</v>
      </c>
      <c r="D1140" s="9">
        <v>155</v>
      </c>
      <c r="E1140" s="9">
        <v>5</v>
      </c>
      <c r="F1140" s="9">
        <v>1</v>
      </c>
      <c r="J1140" s="9"/>
      <c r="Q1140" s="9"/>
      <c r="U1140" s="9"/>
    </row>
    <row r="1141" spans="1:21" x14ac:dyDescent="0.2">
      <c r="A1141" s="7">
        <v>57364</v>
      </c>
      <c r="B1141" s="8">
        <v>40519.555710878783</v>
      </c>
      <c r="C1141" s="9">
        <v>1040</v>
      </c>
      <c r="D1141" s="9">
        <v>171</v>
      </c>
      <c r="E1141" s="9">
        <v>4</v>
      </c>
      <c r="F1141" s="9">
        <v>2</v>
      </c>
      <c r="J1141" s="9"/>
      <c r="Q1141" s="9"/>
      <c r="U1141" s="9"/>
    </row>
    <row r="1142" spans="1:21" x14ac:dyDescent="0.2">
      <c r="A1142" s="7">
        <v>57420</v>
      </c>
      <c r="B1142" s="8">
        <v>40519.739575528838</v>
      </c>
      <c r="C1142" s="9">
        <v>1125</v>
      </c>
      <c r="D1142" s="9">
        <v>184</v>
      </c>
      <c r="E1142" s="9">
        <v>26</v>
      </c>
      <c r="F1142" s="9">
        <v>1</v>
      </c>
      <c r="J1142" s="9"/>
      <c r="Q1142" s="9"/>
      <c r="U1142" s="9"/>
    </row>
    <row r="1143" spans="1:21" x14ac:dyDescent="0.2">
      <c r="A1143" s="7">
        <v>57496</v>
      </c>
      <c r="B1143" s="8">
        <v>40520.155005427878</v>
      </c>
      <c r="C1143" s="9">
        <v>1022</v>
      </c>
      <c r="D1143" s="9">
        <v>175</v>
      </c>
      <c r="E1143" s="9">
        <v>15</v>
      </c>
      <c r="F1143" s="9">
        <v>3</v>
      </c>
      <c r="J1143" s="9"/>
      <c r="Q1143" s="9"/>
      <c r="U1143" s="9"/>
    </row>
    <row r="1144" spans="1:21" x14ac:dyDescent="0.2">
      <c r="A1144" s="7">
        <v>57591</v>
      </c>
      <c r="B1144" s="8">
        <v>40520.665708446912</v>
      </c>
      <c r="C1144" s="9">
        <v>1102</v>
      </c>
      <c r="D1144" s="9">
        <v>185</v>
      </c>
      <c r="E1144" s="9">
        <v>11</v>
      </c>
      <c r="F1144" s="9">
        <v>2</v>
      </c>
      <c r="J1144" s="9"/>
      <c r="Q1144" s="9"/>
      <c r="U1144" s="9"/>
    </row>
    <row r="1145" spans="1:21" x14ac:dyDescent="0.2">
      <c r="A1145" s="7">
        <v>57666</v>
      </c>
      <c r="B1145" s="8">
        <v>40520.982178870428</v>
      </c>
      <c r="C1145" s="9">
        <v>1141</v>
      </c>
      <c r="D1145" s="9">
        <v>163</v>
      </c>
      <c r="E1145" s="9">
        <v>16</v>
      </c>
      <c r="F1145" s="9">
        <v>4</v>
      </c>
      <c r="J1145" s="9"/>
      <c r="Q1145" s="9"/>
      <c r="U1145" s="9"/>
    </row>
    <row r="1146" spans="1:21" x14ac:dyDescent="0.2">
      <c r="A1146" s="7">
        <v>57673</v>
      </c>
      <c r="B1146" s="8">
        <v>40521.018043154181</v>
      </c>
      <c r="C1146" s="9">
        <v>1120</v>
      </c>
      <c r="D1146" s="9">
        <v>136</v>
      </c>
      <c r="E1146" s="9">
        <v>30</v>
      </c>
      <c r="F1146" s="9">
        <v>4</v>
      </c>
      <c r="J1146" s="9"/>
      <c r="Q1146" s="9"/>
      <c r="U1146" s="9"/>
    </row>
    <row r="1147" spans="1:21" x14ac:dyDescent="0.2">
      <c r="A1147" s="7">
        <v>57709</v>
      </c>
      <c r="B1147" s="8">
        <v>40521.024701882074</v>
      </c>
      <c r="C1147" s="9">
        <v>1058</v>
      </c>
      <c r="D1147" s="9">
        <v>181</v>
      </c>
      <c r="E1147" s="9">
        <v>21</v>
      </c>
      <c r="F1147" s="9">
        <v>4</v>
      </c>
      <c r="J1147" s="9"/>
      <c r="Q1147" s="9"/>
      <c r="U1147" s="9"/>
    </row>
    <row r="1148" spans="1:21" x14ac:dyDescent="0.2">
      <c r="A1148" s="7">
        <v>57746</v>
      </c>
      <c r="B1148" s="8">
        <v>40521.245599609938</v>
      </c>
      <c r="C1148" s="9">
        <v>1135</v>
      </c>
      <c r="D1148" s="9">
        <v>167</v>
      </c>
      <c r="E1148" s="9">
        <v>18</v>
      </c>
      <c r="F1148" s="9">
        <v>2</v>
      </c>
      <c r="J1148" s="9"/>
      <c r="Q1148" s="9"/>
      <c r="U1148" s="9"/>
    </row>
    <row r="1149" spans="1:21" x14ac:dyDescent="0.2">
      <c r="A1149" s="7">
        <v>57840</v>
      </c>
      <c r="B1149" s="8">
        <v>40521.587425415615</v>
      </c>
      <c r="C1149" s="9">
        <v>1103</v>
      </c>
      <c r="D1149" s="9">
        <v>186</v>
      </c>
      <c r="E1149" s="9">
        <v>25</v>
      </c>
      <c r="F1149" s="9">
        <v>4</v>
      </c>
      <c r="J1149" s="9"/>
      <c r="Q1149" s="9"/>
      <c r="U1149" s="9"/>
    </row>
    <row r="1150" spans="1:21" x14ac:dyDescent="0.2">
      <c r="A1150" s="7">
        <v>57890</v>
      </c>
      <c r="B1150" s="8">
        <v>40521.652409485592</v>
      </c>
      <c r="C1150" s="9">
        <v>1142</v>
      </c>
      <c r="D1150" s="9">
        <v>154</v>
      </c>
      <c r="E1150" s="9">
        <v>20</v>
      </c>
      <c r="F1150" s="9">
        <v>3</v>
      </c>
      <c r="J1150" s="9"/>
      <c r="Q1150" s="9"/>
      <c r="U1150" s="9"/>
    </row>
    <row r="1151" spans="1:21" x14ac:dyDescent="0.2">
      <c r="A1151" s="7">
        <v>57895</v>
      </c>
      <c r="B1151" s="8">
        <v>40521.671153764204</v>
      </c>
      <c r="C1151" s="9">
        <v>1025</v>
      </c>
      <c r="D1151" s="9">
        <v>163</v>
      </c>
      <c r="E1151" s="9">
        <v>17</v>
      </c>
      <c r="F1151" s="9">
        <v>4</v>
      </c>
      <c r="J1151" s="9"/>
      <c r="Q1151" s="9"/>
      <c r="U1151" s="9"/>
    </row>
    <row r="1152" spans="1:21" x14ac:dyDescent="0.2">
      <c r="A1152" s="7">
        <v>57929</v>
      </c>
      <c r="B1152" s="8">
        <v>40521.718677522309</v>
      </c>
      <c r="C1152" s="9">
        <v>1024</v>
      </c>
      <c r="D1152" s="9">
        <v>140</v>
      </c>
      <c r="E1152" s="9">
        <v>28</v>
      </c>
      <c r="F1152" s="9">
        <v>4</v>
      </c>
      <c r="J1152" s="9"/>
      <c r="Q1152" s="9"/>
      <c r="U1152" s="9"/>
    </row>
    <row r="1153" spans="1:21" x14ac:dyDescent="0.2">
      <c r="A1153" s="7">
        <v>58011</v>
      </c>
      <c r="B1153" s="8">
        <v>40522.196907797646</v>
      </c>
      <c r="C1153" s="9">
        <v>1147</v>
      </c>
      <c r="D1153" s="9">
        <v>186</v>
      </c>
      <c r="E1153" s="9">
        <v>7</v>
      </c>
      <c r="F1153" s="9">
        <v>2</v>
      </c>
      <c r="J1153" s="9"/>
      <c r="Q1153" s="9"/>
      <c r="U1153" s="9"/>
    </row>
    <row r="1154" spans="1:21" x14ac:dyDescent="0.2">
      <c r="A1154" s="7">
        <v>58087</v>
      </c>
      <c r="B1154" s="8">
        <v>40522.481649843663</v>
      </c>
      <c r="C1154" s="9">
        <v>1070</v>
      </c>
      <c r="D1154" s="9">
        <v>156</v>
      </c>
      <c r="E1154" s="9">
        <v>5</v>
      </c>
      <c r="F1154" s="9">
        <v>2</v>
      </c>
      <c r="J1154" s="9"/>
      <c r="Q1154" s="9"/>
      <c r="U1154" s="9"/>
    </row>
    <row r="1155" spans="1:21" x14ac:dyDescent="0.2">
      <c r="A1155" s="7">
        <v>58144</v>
      </c>
      <c r="B1155" s="8">
        <v>40522.6683645394</v>
      </c>
      <c r="C1155" s="9">
        <v>1148</v>
      </c>
      <c r="D1155" s="9">
        <v>154</v>
      </c>
      <c r="E1155" s="9">
        <v>3</v>
      </c>
      <c r="F1155" s="9">
        <v>1</v>
      </c>
      <c r="J1155" s="9"/>
      <c r="Q1155" s="9"/>
      <c r="U1155" s="9"/>
    </row>
    <row r="1156" spans="1:21" x14ac:dyDescent="0.2">
      <c r="A1156" s="7">
        <v>58235</v>
      </c>
      <c r="B1156" s="8">
        <v>40523.124559088043</v>
      </c>
      <c r="C1156" s="9">
        <v>1041</v>
      </c>
      <c r="D1156" s="9">
        <v>139</v>
      </c>
      <c r="E1156" s="9">
        <v>25</v>
      </c>
      <c r="F1156" s="9">
        <v>1</v>
      </c>
      <c r="J1156" s="9"/>
      <c r="Q1156" s="9"/>
      <c r="U1156" s="9"/>
    </row>
    <row r="1157" spans="1:21" x14ac:dyDescent="0.2">
      <c r="A1157" s="7">
        <v>58256</v>
      </c>
      <c r="B1157" s="8">
        <v>40523.185881676407</v>
      </c>
      <c r="C1157" s="9">
        <v>1122</v>
      </c>
      <c r="D1157" s="9">
        <v>144</v>
      </c>
      <c r="E1157" s="9">
        <v>25</v>
      </c>
      <c r="F1157" s="9">
        <v>3</v>
      </c>
      <c r="J1157" s="9"/>
      <c r="Q1157" s="9"/>
      <c r="U1157" s="9"/>
    </row>
    <row r="1158" spans="1:21" x14ac:dyDescent="0.2">
      <c r="A1158" s="7">
        <v>58290</v>
      </c>
      <c r="B1158" s="8">
        <v>40523.334342789276</v>
      </c>
      <c r="C1158" s="9">
        <v>1040</v>
      </c>
      <c r="D1158" s="9">
        <v>147</v>
      </c>
      <c r="E1158" s="9">
        <v>13</v>
      </c>
      <c r="F1158" s="9">
        <v>1</v>
      </c>
      <c r="J1158" s="9"/>
      <c r="Q1158" s="9"/>
      <c r="U1158" s="9"/>
    </row>
    <row r="1159" spans="1:21" x14ac:dyDescent="0.2">
      <c r="A1159" s="7">
        <v>58343</v>
      </c>
      <c r="B1159" s="8">
        <v>40523.494279572216</v>
      </c>
      <c r="C1159" s="9">
        <v>1084</v>
      </c>
      <c r="D1159" s="9">
        <v>184</v>
      </c>
      <c r="E1159" s="9">
        <v>30</v>
      </c>
      <c r="F1159" s="9">
        <v>3</v>
      </c>
      <c r="J1159" s="9"/>
      <c r="Q1159" s="9"/>
      <c r="U1159" s="9"/>
    </row>
    <row r="1160" spans="1:21" x14ac:dyDescent="0.2">
      <c r="A1160" s="7">
        <v>58408</v>
      </c>
      <c r="B1160" s="8">
        <v>40523.95634056873</v>
      </c>
      <c r="C1160" s="9">
        <v>1087</v>
      </c>
      <c r="D1160" s="9">
        <v>180</v>
      </c>
      <c r="E1160" s="9">
        <v>22</v>
      </c>
      <c r="F1160" s="9">
        <v>3</v>
      </c>
      <c r="J1160" s="9"/>
      <c r="Q1160" s="9"/>
      <c r="U1160" s="9"/>
    </row>
    <row r="1161" spans="1:21" x14ac:dyDescent="0.2">
      <c r="A1161" s="7">
        <v>58468</v>
      </c>
      <c r="B1161" s="8">
        <v>40524.150306468226</v>
      </c>
      <c r="C1161" s="9">
        <v>1071</v>
      </c>
      <c r="D1161" s="9">
        <v>150</v>
      </c>
      <c r="E1161" s="9">
        <v>22</v>
      </c>
      <c r="F1161" s="9">
        <v>4</v>
      </c>
      <c r="J1161" s="9"/>
      <c r="Q1161" s="9"/>
      <c r="U1161" s="9"/>
    </row>
    <row r="1162" spans="1:21" x14ac:dyDescent="0.2">
      <c r="A1162" s="7">
        <v>58508</v>
      </c>
      <c r="B1162" s="8">
        <v>40524.347439717792</v>
      </c>
      <c r="C1162" s="9">
        <v>1035</v>
      </c>
      <c r="D1162" s="9">
        <v>188</v>
      </c>
      <c r="E1162" s="9">
        <v>22</v>
      </c>
      <c r="F1162" s="9">
        <v>2</v>
      </c>
      <c r="J1162" s="9"/>
      <c r="Q1162" s="9"/>
      <c r="U1162" s="9"/>
    </row>
    <row r="1163" spans="1:21" x14ac:dyDescent="0.2">
      <c r="A1163" s="7">
        <v>58558</v>
      </c>
      <c r="B1163" s="8">
        <v>40524.570504077135</v>
      </c>
      <c r="C1163" s="9">
        <v>1141</v>
      </c>
      <c r="D1163" s="9">
        <v>168</v>
      </c>
      <c r="E1163" s="9">
        <v>24</v>
      </c>
      <c r="F1163" s="9">
        <v>4</v>
      </c>
      <c r="J1163" s="9"/>
      <c r="Q1163" s="9"/>
      <c r="U1163" s="9"/>
    </row>
    <row r="1164" spans="1:21" x14ac:dyDescent="0.2">
      <c r="A1164" s="7">
        <v>58584</v>
      </c>
      <c r="B1164" s="8">
        <v>40524.623296540754</v>
      </c>
      <c r="C1164" s="9">
        <v>1150</v>
      </c>
      <c r="D1164" s="9">
        <v>164</v>
      </c>
      <c r="E1164" s="9">
        <v>3</v>
      </c>
      <c r="F1164" s="9">
        <v>4</v>
      </c>
      <c r="J1164" s="9"/>
      <c r="Q1164" s="9"/>
      <c r="U1164" s="9"/>
    </row>
    <row r="1165" spans="1:21" x14ac:dyDescent="0.2">
      <c r="A1165" s="7">
        <v>58585</v>
      </c>
      <c r="B1165" s="8">
        <v>40524.626533479452</v>
      </c>
      <c r="C1165" s="9">
        <v>1134</v>
      </c>
      <c r="D1165" s="9">
        <v>135</v>
      </c>
      <c r="E1165" s="9">
        <v>9</v>
      </c>
      <c r="F1165" s="9">
        <v>3</v>
      </c>
      <c r="J1165" s="9"/>
      <c r="Q1165" s="9"/>
      <c r="U1165" s="9"/>
    </row>
    <row r="1166" spans="1:21" x14ac:dyDescent="0.2">
      <c r="A1166" s="7">
        <v>58631</v>
      </c>
      <c r="B1166" s="8">
        <v>40524.815886548706</v>
      </c>
      <c r="C1166" s="9">
        <v>1069</v>
      </c>
      <c r="D1166" s="9">
        <v>180</v>
      </c>
      <c r="E1166" s="9">
        <v>20</v>
      </c>
      <c r="F1166" s="9">
        <v>3</v>
      </c>
      <c r="J1166" s="9"/>
      <c r="Q1166" s="9"/>
      <c r="U1166" s="9"/>
    </row>
    <row r="1167" spans="1:21" x14ac:dyDescent="0.2">
      <c r="A1167" s="7">
        <v>58695</v>
      </c>
      <c r="B1167" s="8">
        <v>40525.196495156073</v>
      </c>
      <c r="C1167" s="9">
        <v>1150</v>
      </c>
      <c r="D1167" s="9">
        <v>133</v>
      </c>
      <c r="E1167" s="9">
        <v>24</v>
      </c>
      <c r="F1167" s="9">
        <v>4</v>
      </c>
      <c r="J1167" s="9"/>
      <c r="Q1167" s="9"/>
      <c r="U1167" s="9"/>
    </row>
    <row r="1168" spans="1:21" x14ac:dyDescent="0.2">
      <c r="A1168" s="7">
        <v>58754</v>
      </c>
      <c r="B1168" s="8">
        <v>40525.573475070334</v>
      </c>
      <c r="C1168" s="9">
        <v>1025</v>
      </c>
      <c r="D1168" s="9">
        <v>165</v>
      </c>
      <c r="E1168" s="9">
        <v>1</v>
      </c>
      <c r="F1168" s="9">
        <v>4</v>
      </c>
      <c r="J1168" s="9"/>
      <c r="Q1168" s="9"/>
      <c r="U1168" s="9"/>
    </row>
    <row r="1169" spans="1:21" x14ac:dyDescent="0.2">
      <c r="A1169" s="7">
        <v>58788</v>
      </c>
      <c r="B1169" s="8">
        <v>40525.6588097813</v>
      </c>
      <c r="C1169" s="9">
        <v>1051</v>
      </c>
      <c r="D1169" s="9">
        <v>133</v>
      </c>
      <c r="E1169" s="9">
        <v>8</v>
      </c>
      <c r="F1169" s="9">
        <v>4</v>
      </c>
      <c r="J1169" s="9"/>
      <c r="Q1169" s="9"/>
      <c r="U1169" s="9"/>
    </row>
    <row r="1170" spans="1:21" x14ac:dyDescent="0.2">
      <c r="A1170" s="7">
        <v>58824</v>
      </c>
      <c r="B1170" s="8">
        <v>40525.827947473939</v>
      </c>
      <c r="C1170" s="9">
        <v>1139</v>
      </c>
      <c r="D1170" s="9">
        <v>159</v>
      </c>
      <c r="E1170" s="9">
        <v>21</v>
      </c>
      <c r="F1170" s="9">
        <v>3</v>
      </c>
      <c r="J1170" s="9"/>
      <c r="Q1170" s="9"/>
      <c r="U1170" s="9"/>
    </row>
    <row r="1171" spans="1:21" x14ac:dyDescent="0.2">
      <c r="A1171" s="7">
        <v>58837</v>
      </c>
      <c r="B1171" s="8">
        <v>40525.848570594499</v>
      </c>
      <c r="C1171" s="9">
        <v>1117</v>
      </c>
      <c r="D1171" s="9">
        <v>137</v>
      </c>
      <c r="E1171" s="9">
        <v>28</v>
      </c>
      <c r="F1171" s="9">
        <v>4</v>
      </c>
      <c r="J1171" s="9"/>
      <c r="Q1171" s="9"/>
      <c r="U1171" s="9"/>
    </row>
    <row r="1172" spans="1:21" x14ac:dyDescent="0.2">
      <c r="A1172" s="7">
        <v>58885</v>
      </c>
      <c r="B1172" s="8">
        <v>40526.034748027676</v>
      </c>
      <c r="C1172" s="9">
        <v>1122</v>
      </c>
      <c r="D1172" s="9">
        <v>145</v>
      </c>
      <c r="E1172" s="9">
        <v>15</v>
      </c>
      <c r="F1172" s="9">
        <v>3</v>
      </c>
      <c r="J1172" s="9"/>
      <c r="Q1172" s="9"/>
      <c r="U1172" s="9"/>
    </row>
    <row r="1173" spans="1:21" x14ac:dyDescent="0.2">
      <c r="A1173" s="7">
        <v>58972</v>
      </c>
      <c r="B1173" s="8">
        <v>40526.642634483171</v>
      </c>
      <c r="C1173" s="9">
        <v>1013</v>
      </c>
      <c r="D1173" s="9">
        <v>188</v>
      </c>
      <c r="E1173" s="9">
        <v>18</v>
      </c>
      <c r="F1173" s="9">
        <v>3</v>
      </c>
      <c r="J1173" s="9"/>
      <c r="Q1173" s="9"/>
      <c r="U1173" s="9"/>
    </row>
    <row r="1174" spans="1:21" x14ac:dyDescent="0.2">
      <c r="A1174" s="7">
        <v>58977</v>
      </c>
      <c r="B1174" s="8">
        <v>40526.66317752099</v>
      </c>
      <c r="C1174" s="9">
        <v>1010</v>
      </c>
      <c r="D1174" s="9">
        <v>141</v>
      </c>
      <c r="E1174" s="9">
        <v>1</v>
      </c>
      <c r="F1174" s="9">
        <v>2</v>
      </c>
      <c r="J1174" s="9"/>
      <c r="Q1174" s="9"/>
      <c r="U1174" s="9"/>
    </row>
    <row r="1175" spans="1:21" x14ac:dyDescent="0.2">
      <c r="A1175" s="7">
        <v>59075</v>
      </c>
      <c r="B1175" s="8">
        <v>40526.881041039553</v>
      </c>
      <c r="C1175" s="9">
        <v>1085</v>
      </c>
      <c r="D1175" s="9">
        <v>192</v>
      </c>
      <c r="E1175" s="9">
        <v>22</v>
      </c>
      <c r="F1175" s="9">
        <v>2</v>
      </c>
      <c r="J1175" s="9"/>
      <c r="Q1175" s="9"/>
      <c r="U1175" s="9"/>
    </row>
    <row r="1176" spans="1:21" x14ac:dyDescent="0.2">
      <c r="A1176" s="7">
        <v>59128</v>
      </c>
      <c r="B1176" s="8">
        <v>40527.00579612593</v>
      </c>
      <c r="C1176" s="9">
        <v>1069</v>
      </c>
      <c r="D1176" s="9">
        <v>163</v>
      </c>
      <c r="E1176" s="9">
        <v>20</v>
      </c>
      <c r="F1176" s="9">
        <v>2</v>
      </c>
      <c r="J1176" s="9"/>
      <c r="Q1176" s="9"/>
      <c r="U1176" s="9"/>
    </row>
    <row r="1177" spans="1:21" x14ac:dyDescent="0.2">
      <c r="A1177" s="7">
        <v>59142</v>
      </c>
      <c r="B1177" s="8">
        <v>40527.034189276957</v>
      </c>
      <c r="C1177" s="9">
        <v>1136</v>
      </c>
      <c r="D1177" s="9">
        <v>166</v>
      </c>
      <c r="E1177" s="9">
        <v>25</v>
      </c>
      <c r="F1177" s="9">
        <v>4</v>
      </c>
      <c r="J1177" s="9"/>
      <c r="Q1177" s="9"/>
      <c r="U1177" s="9"/>
    </row>
    <row r="1178" spans="1:21" x14ac:dyDescent="0.2">
      <c r="A1178" s="7">
        <v>59171</v>
      </c>
      <c r="B1178" s="8">
        <v>40527.213887538528</v>
      </c>
      <c r="C1178" s="9">
        <v>1008</v>
      </c>
      <c r="D1178" s="9">
        <v>173</v>
      </c>
      <c r="E1178" s="9">
        <v>24</v>
      </c>
      <c r="F1178" s="9">
        <v>4</v>
      </c>
      <c r="J1178" s="9"/>
      <c r="Q1178" s="9"/>
      <c r="U1178" s="9"/>
    </row>
    <row r="1179" spans="1:21" x14ac:dyDescent="0.2">
      <c r="A1179" s="7">
        <v>59218</v>
      </c>
      <c r="B1179" s="8">
        <v>40527.353969095217</v>
      </c>
      <c r="C1179" s="9">
        <v>1053</v>
      </c>
      <c r="D1179" s="9">
        <v>192</v>
      </c>
      <c r="E1179" s="9">
        <v>11</v>
      </c>
      <c r="F1179" s="9">
        <v>2</v>
      </c>
      <c r="J1179" s="9"/>
      <c r="Q1179" s="9"/>
      <c r="U1179" s="9"/>
    </row>
    <row r="1180" spans="1:21" x14ac:dyDescent="0.2">
      <c r="A1180" s="7">
        <v>59247</v>
      </c>
      <c r="B1180" s="8">
        <v>40527.487712361632</v>
      </c>
      <c r="C1180" s="9">
        <v>1098</v>
      </c>
      <c r="D1180" s="9">
        <v>192</v>
      </c>
      <c r="E1180" s="9">
        <v>8</v>
      </c>
      <c r="F1180" s="9">
        <v>3</v>
      </c>
      <c r="J1180" s="9"/>
      <c r="Q1180" s="9"/>
      <c r="U1180" s="9"/>
    </row>
    <row r="1181" spans="1:21" x14ac:dyDescent="0.2">
      <c r="A1181" s="7">
        <v>59258</v>
      </c>
      <c r="B1181" s="8">
        <v>40527.522601395773</v>
      </c>
      <c r="C1181" s="9">
        <v>1035</v>
      </c>
      <c r="D1181" s="9">
        <v>160</v>
      </c>
      <c r="E1181" s="9">
        <v>14</v>
      </c>
      <c r="F1181" s="9">
        <v>1</v>
      </c>
      <c r="J1181" s="9"/>
      <c r="Q1181" s="9"/>
      <c r="U1181" s="9"/>
    </row>
    <row r="1182" spans="1:21" x14ac:dyDescent="0.2">
      <c r="A1182" s="7">
        <v>59344</v>
      </c>
      <c r="B1182" s="8">
        <v>40527.527951818833</v>
      </c>
      <c r="C1182" s="9">
        <v>1002</v>
      </c>
      <c r="D1182" s="9">
        <v>139</v>
      </c>
      <c r="E1182" s="9">
        <v>6</v>
      </c>
      <c r="F1182" s="9">
        <v>3</v>
      </c>
      <c r="J1182" s="9"/>
      <c r="Q1182" s="9"/>
      <c r="U1182" s="9"/>
    </row>
    <row r="1183" spans="1:21" x14ac:dyDescent="0.2">
      <c r="A1183" s="7">
        <v>59364</v>
      </c>
      <c r="B1183" s="8">
        <v>40527.557157615323</v>
      </c>
      <c r="C1183" s="9">
        <v>1085</v>
      </c>
      <c r="D1183" s="9">
        <v>186</v>
      </c>
      <c r="E1183" s="9">
        <v>16</v>
      </c>
      <c r="F1183" s="9">
        <v>1</v>
      </c>
      <c r="J1183" s="9"/>
      <c r="Q1183" s="9"/>
      <c r="U1183" s="9"/>
    </row>
    <row r="1184" spans="1:21" x14ac:dyDescent="0.2">
      <c r="A1184" s="7">
        <v>59366</v>
      </c>
      <c r="B1184" s="8">
        <v>40527.56441216301</v>
      </c>
      <c r="C1184" s="9">
        <v>1139</v>
      </c>
      <c r="D1184" s="9">
        <v>164</v>
      </c>
      <c r="E1184" s="9">
        <v>14</v>
      </c>
      <c r="F1184" s="9">
        <v>4</v>
      </c>
      <c r="J1184" s="9"/>
      <c r="Q1184" s="9"/>
      <c r="U1184" s="9"/>
    </row>
    <row r="1185" spans="1:21" x14ac:dyDescent="0.2">
      <c r="A1185" s="7">
        <v>59458</v>
      </c>
      <c r="B1185" s="8">
        <v>40527.605006251193</v>
      </c>
      <c r="C1185" s="9">
        <v>1092</v>
      </c>
      <c r="D1185" s="9">
        <v>173</v>
      </c>
      <c r="E1185" s="9">
        <v>19</v>
      </c>
      <c r="F1185" s="9">
        <v>1</v>
      </c>
      <c r="J1185" s="9"/>
      <c r="Q1185" s="9"/>
      <c r="U1185" s="9"/>
    </row>
    <row r="1186" spans="1:21" x14ac:dyDescent="0.2">
      <c r="A1186" s="7">
        <v>59527</v>
      </c>
      <c r="B1186" s="8">
        <v>40527.90816382569</v>
      </c>
      <c r="C1186" s="9">
        <v>1096</v>
      </c>
      <c r="D1186" s="9">
        <v>177</v>
      </c>
      <c r="E1186" s="9">
        <v>22</v>
      </c>
      <c r="F1186" s="9">
        <v>2</v>
      </c>
      <c r="J1186" s="9"/>
      <c r="Q1186" s="9"/>
      <c r="U1186" s="9"/>
    </row>
    <row r="1187" spans="1:21" x14ac:dyDescent="0.2">
      <c r="A1187" s="7">
        <v>59582</v>
      </c>
      <c r="B1187" s="8">
        <v>40528.110878896099</v>
      </c>
      <c r="C1187" s="9">
        <v>1077</v>
      </c>
      <c r="D1187" s="9">
        <v>140</v>
      </c>
      <c r="E1187" s="9">
        <v>6</v>
      </c>
      <c r="F1187" s="9">
        <v>2</v>
      </c>
      <c r="J1187" s="9"/>
      <c r="Q1187" s="9"/>
      <c r="U1187" s="9"/>
    </row>
    <row r="1188" spans="1:21" x14ac:dyDescent="0.2">
      <c r="A1188" s="7">
        <v>59644</v>
      </c>
      <c r="B1188" s="8">
        <v>40528.184858743327</v>
      </c>
      <c r="C1188" s="9">
        <v>1082</v>
      </c>
      <c r="D1188" s="9">
        <v>131</v>
      </c>
      <c r="E1188" s="9">
        <v>30</v>
      </c>
      <c r="F1188" s="9">
        <v>4</v>
      </c>
      <c r="J1188" s="9"/>
      <c r="Q1188" s="9"/>
      <c r="U1188" s="9"/>
    </row>
    <row r="1189" spans="1:21" x14ac:dyDescent="0.2">
      <c r="A1189" s="7">
        <v>59710</v>
      </c>
      <c r="B1189" s="8">
        <v>40528.347883085684</v>
      </c>
      <c r="C1189" s="9">
        <v>1085</v>
      </c>
      <c r="D1189" s="9">
        <v>159</v>
      </c>
      <c r="E1189" s="9">
        <v>15</v>
      </c>
      <c r="F1189" s="9">
        <v>3</v>
      </c>
      <c r="J1189" s="9"/>
      <c r="Q1189" s="9"/>
      <c r="U1189" s="9"/>
    </row>
    <row r="1190" spans="1:21" x14ac:dyDescent="0.2">
      <c r="A1190" s="7">
        <v>59722</v>
      </c>
      <c r="B1190" s="8">
        <v>40528.40043125076</v>
      </c>
      <c r="C1190" s="9">
        <v>1073</v>
      </c>
      <c r="D1190" s="9">
        <v>140</v>
      </c>
      <c r="E1190" s="9">
        <v>9</v>
      </c>
      <c r="F1190" s="9">
        <v>1</v>
      </c>
      <c r="J1190" s="9"/>
      <c r="Q1190" s="9"/>
      <c r="U1190" s="9"/>
    </row>
    <row r="1191" spans="1:21" x14ac:dyDescent="0.2">
      <c r="A1191" s="7">
        <v>59730</v>
      </c>
      <c r="B1191" s="8">
        <v>40528.412079212321</v>
      </c>
      <c r="C1191" s="9">
        <v>1026</v>
      </c>
      <c r="D1191" s="9">
        <v>164</v>
      </c>
      <c r="E1191" s="9">
        <v>25</v>
      </c>
      <c r="F1191" s="9">
        <v>4</v>
      </c>
      <c r="J1191" s="9"/>
      <c r="Q1191" s="9"/>
      <c r="U1191" s="9"/>
    </row>
    <row r="1192" spans="1:21" x14ac:dyDescent="0.2">
      <c r="A1192" s="7">
        <v>59792</v>
      </c>
      <c r="B1192" s="8">
        <v>40528.792120080048</v>
      </c>
      <c r="C1192" s="9">
        <v>1060</v>
      </c>
      <c r="D1192" s="9">
        <v>181</v>
      </c>
      <c r="E1192" s="9">
        <v>19</v>
      </c>
      <c r="F1192" s="9">
        <v>3</v>
      </c>
      <c r="J1192" s="9"/>
      <c r="Q1192" s="9"/>
      <c r="U1192" s="9"/>
    </row>
    <row r="1193" spans="1:21" x14ac:dyDescent="0.2">
      <c r="A1193" s="7">
        <v>59825</v>
      </c>
      <c r="B1193" s="8">
        <v>40528.994558875296</v>
      </c>
      <c r="C1193" s="9">
        <v>1121</v>
      </c>
      <c r="D1193" s="9">
        <v>172</v>
      </c>
      <c r="E1193" s="9">
        <v>14</v>
      </c>
      <c r="F1193" s="9">
        <v>3</v>
      </c>
      <c r="J1193" s="9"/>
      <c r="Q1193" s="9"/>
      <c r="U1193" s="9"/>
    </row>
    <row r="1194" spans="1:21" x14ac:dyDescent="0.2">
      <c r="A1194" s="7">
        <v>59877</v>
      </c>
      <c r="B1194" s="8">
        <v>40529.009604813</v>
      </c>
      <c r="C1194" s="9">
        <v>1092</v>
      </c>
      <c r="D1194" s="9">
        <v>154</v>
      </c>
      <c r="E1194" s="9">
        <v>25</v>
      </c>
      <c r="F1194" s="9">
        <v>1</v>
      </c>
      <c r="J1194" s="9"/>
      <c r="Q1194" s="9"/>
      <c r="U1194" s="9"/>
    </row>
    <row r="1195" spans="1:21" x14ac:dyDescent="0.2">
      <c r="A1195" s="7">
        <v>59918</v>
      </c>
      <c r="B1195" s="8">
        <v>40529.258018618042</v>
      </c>
      <c r="C1195" s="9">
        <v>1011</v>
      </c>
      <c r="D1195" s="9">
        <v>142</v>
      </c>
      <c r="E1195" s="9">
        <v>9</v>
      </c>
      <c r="F1195" s="9">
        <v>4</v>
      </c>
      <c r="J1195" s="9"/>
      <c r="Q1195" s="9"/>
      <c r="U1195" s="9"/>
    </row>
    <row r="1196" spans="1:21" x14ac:dyDescent="0.2">
      <c r="A1196" s="7">
        <v>59980</v>
      </c>
      <c r="B1196" s="8">
        <v>40529.490609630397</v>
      </c>
      <c r="C1196" s="9">
        <v>1147</v>
      </c>
      <c r="D1196" s="9">
        <v>177</v>
      </c>
      <c r="E1196" s="9">
        <v>6</v>
      </c>
      <c r="F1196" s="9">
        <v>2</v>
      </c>
      <c r="J1196" s="9"/>
      <c r="Q1196" s="9"/>
      <c r="U1196" s="9"/>
    </row>
    <row r="1197" spans="1:21" x14ac:dyDescent="0.2">
      <c r="A1197" s="7">
        <v>60054</v>
      </c>
      <c r="B1197" s="8">
        <v>40529.635875181746</v>
      </c>
      <c r="C1197" s="9">
        <v>1063</v>
      </c>
      <c r="D1197" s="9">
        <v>171</v>
      </c>
      <c r="E1197" s="9">
        <v>30</v>
      </c>
      <c r="F1197" s="9">
        <v>4</v>
      </c>
      <c r="J1197" s="9"/>
      <c r="Q1197" s="9"/>
      <c r="U1197" s="9"/>
    </row>
    <row r="1198" spans="1:21" x14ac:dyDescent="0.2">
      <c r="A1198" s="7">
        <v>60082</v>
      </c>
      <c r="B1198" s="8">
        <v>40529.77883889628</v>
      </c>
      <c r="C1198" s="9">
        <v>1077</v>
      </c>
      <c r="D1198" s="9">
        <v>155</v>
      </c>
      <c r="E1198" s="9">
        <v>14</v>
      </c>
      <c r="F1198" s="9">
        <v>3</v>
      </c>
      <c r="J1198" s="9"/>
      <c r="Q1198" s="9"/>
      <c r="U1198" s="9"/>
    </row>
    <row r="1199" spans="1:21" x14ac:dyDescent="0.2">
      <c r="A1199" s="7">
        <v>60113</v>
      </c>
      <c r="B1199" s="8">
        <v>40529.857418903921</v>
      </c>
      <c r="C1199" s="9">
        <v>1037</v>
      </c>
      <c r="D1199" s="9">
        <v>144</v>
      </c>
      <c r="E1199" s="9">
        <v>7</v>
      </c>
      <c r="F1199" s="9">
        <v>2</v>
      </c>
      <c r="J1199" s="9"/>
      <c r="Q1199" s="9"/>
      <c r="U1199" s="9"/>
    </row>
    <row r="1200" spans="1:21" x14ac:dyDescent="0.2">
      <c r="A1200" s="7">
        <v>60137</v>
      </c>
      <c r="B1200" s="8">
        <v>40529.911835695857</v>
      </c>
      <c r="C1200" s="9">
        <v>1005</v>
      </c>
      <c r="D1200" s="9">
        <v>163</v>
      </c>
      <c r="E1200" s="9">
        <v>5</v>
      </c>
      <c r="F1200" s="9">
        <v>1</v>
      </c>
      <c r="J1200" s="9"/>
      <c r="Q1200" s="9"/>
      <c r="U1200" s="9"/>
    </row>
    <row r="1201" spans="1:21" x14ac:dyDescent="0.2">
      <c r="A1201" s="7">
        <v>60207</v>
      </c>
      <c r="B1201" s="8">
        <v>40530.066738051893</v>
      </c>
      <c r="C1201" s="9">
        <v>1014</v>
      </c>
      <c r="D1201" s="9">
        <v>179</v>
      </c>
      <c r="E1201" s="9">
        <v>1</v>
      </c>
      <c r="F1201" s="9">
        <v>4</v>
      </c>
      <c r="J1201" s="9"/>
      <c r="Q1201" s="9"/>
      <c r="U1201" s="9"/>
    </row>
    <row r="1202" spans="1:21" x14ac:dyDescent="0.2">
      <c r="A1202" s="7">
        <v>60211</v>
      </c>
      <c r="B1202" s="8">
        <v>40530.091495221372</v>
      </c>
      <c r="C1202" s="9">
        <v>1109</v>
      </c>
      <c r="D1202" s="9">
        <v>188</v>
      </c>
      <c r="E1202" s="9">
        <v>9</v>
      </c>
      <c r="F1202" s="9">
        <v>1</v>
      </c>
      <c r="J1202" s="9"/>
      <c r="Q1202" s="9"/>
      <c r="U1202" s="9"/>
    </row>
    <row r="1203" spans="1:21" x14ac:dyDescent="0.2">
      <c r="A1203" s="7">
        <v>60239</v>
      </c>
      <c r="B1203" s="8">
        <v>40530.122906408214</v>
      </c>
      <c r="C1203" s="9">
        <v>1052</v>
      </c>
      <c r="D1203" s="9">
        <v>175</v>
      </c>
      <c r="E1203" s="9">
        <v>11</v>
      </c>
      <c r="F1203" s="9">
        <v>2</v>
      </c>
      <c r="J1203" s="9"/>
      <c r="Q1203" s="9"/>
      <c r="U1203" s="9"/>
    </row>
    <row r="1204" spans="1:21" x14ac:dyDescent="0.2">
      <c r="A1204" s="7">
        <v>60263</v>
      </c>
      <c r="B1204" s="8">
        <v>40530.248377810494</v>
      </c>
      <c r="C1204" s="9">
        <v>1148</v>
      </c>
      <c r="D1204" s="9">
        <v>174</v>
      </c>
      <c r="E1204" s="9">
        <v>5</v>
      </c>
      <c r="F1204" s="9">
        <v>1</v>
      </c>
      <c r="J1204" s="9"/>
      <c r="Q1204" s="9"/>
      <c r="U1204" s="9"/>
    </row>
    <row r="1205" spans="1:21" x14ac:dyDescent="0.2">
      <c r="A1205" s="7">
        <v>60354</v>
      </c>
      <c r="B1205" s="8">
        <v>40530.63966167235</v>
      </c>
      <c r="C1205" s="9">
        <v>1033</v>
      </c>
      <c r="D1205" s="9">
        <v>172</v>
      </c>
      <c r="E1205" s="9">
        <v>14</v>
      </c>
      <c r="F1205" s="9">
        <v>4</v>
      </c>
      <c r="J1205" s="9"/>
      <c r="Q1205" s="9"/>
      <c r="U1205" s="9"/>
    </row>
    <row r="1206" spans="1:21" x14ac:dyDescent="0.2">
      <c r="A1206" s="7">
        <v>60368</v>
      </c>
      <c r="B1206" s="8">
        <v>40530.736281741069</v>
      </c>
      <c r="C1206" s="9">
        <v>1144</v>
      </c>
      <c r="D1206" s="9">
        <v>179</v>
      </c>
      <c r="E1206" s="9">
        <v>14</v>
      </c>
      <c r="F1206" s="9">
        <v>3</v>
      </c>
      <c r="J1206" s="9"/>
      <c r="Q1206" s="9"/>
      <c r="U1206" s="9"/>
    </row>
    <row r="1207" spans="1:21" x14ac:dyDescent="0.2">
      <c r="A1207" s="7">
        <v>60377</v>
      </c>
      <c r="B1207" s="8">
        <v>40530.770212150943</v>
      </c>
      <c r="C1207" s="9">
        <v>1101</v>
      </c>
      <c r="D1207" s="9">
        <v>172</v>
      </c>
      <c r="E1207" s="9">
        <v>10</v>
      </c>
      <c r="F1207" s="9">
        <v>4</v>
      </c>
      <c r="J1207" s="9"/>
      <c r="Q1207" s="9"/>
      <c r="U1207" s="9"/>
    </row>
    <row r="1208" spans="1:21" x14ac:dyDescent="0.2">
      <c r="A1208" s="7">
        <v>60468</v>
      </c>
      <c r="B1208" s="8">
        <v>40530.825605684426</v>
      </c>
      <c r="C1208" s="9">
        <v>1074</v>
      </c>
      <c r="D1208" s="9">
        <v>141</v>
      </c>
      <c r="E1208" s="9">
        <v>3</v>
      </c>
      <c r="F1208" s="9">
        <v>1</v>
      </c>
      <c r="J1208" s="9"/>
      <c r="Q1208" s="9"/>
      <c r="U1208" s="9"/>
    </row>
    <row r="1209" spans="1:21" x14ac:dyDescent="0.2">
      <c r="A1209" s="7">
        <v>60529</v>
      </c>
      <c r="B1209" s="8">
        <v>40531.083886908447</v>
      </c>
      <c r="C1209" s="9">
        <v>1062</v>
      </c>
      <c r="D1209" s="9">
        <v>177</v>
      </c>
      <c r="E1209" s="9">
        <v>7</v>
      </c>
      <c r="F1209" s="9">
        <v>3</v>
      </c>
      <c r="J1209" s="9"/>
      <c r="Q1209" s="9"/>
      <c r="U1209" s="9"/>
    </row>
    <row r="1210" spans="1:21" x14ac:dyDescent="0.2">
      <c r="A1210" s="7">
        <v>60546</v>
      </c>
      <c r="B1210" s="8">
        <v>40531.153709349419</v>
      </c>
      <c r="C1210" s="9">
        <v>1021</v>
      </c>
      <c r="D1210" s="9">
        <v>130</v>
      </c>
      <c r="E1210" s="9">
        <v>27</v>
      </c>
      <c r="F1210" s="9">
        <v>1</v>
      </c>
      <c r="J1210" s="9"/>
      <c r="Q1210" s="9"/>
      <c r="U1210" s="9"/>
    </row>
    <row r="1211" spans="1:21" x14ac:dyDescent="0.2">
      <c r="A1211" s="7">
        <v>60632</v>
      </c>
      <c r="B1211" s="8">
        <v>40531.619966284481</v>
      </c>
      <c r="C1211" s="9">
        <v>1026</v>
      </c>
      <c r="D1211" s="9">
        <v>139</v>
      </c>
      <c r="E1211" s="9">
        <v>26</v>
      </c>
      <c r="F1211" s="9">
        <v>4</v>
      </c>
      <c r="J1211" s="9"/>
      <c r="Q1211" s="9"/>
      <c r="U1211" s="9"/>
    </row>
    <row r="1212" spans="1:21" x14ac:dyDescent="0.2">
      <c r="A1212" s="7">
        <v>60718</v>
      </c>
      <c r="B1212" s="8">
        <v>40531.96883057282</v>
      </c>
      <c r="C1212" s="9">
        <v>1078</v>
      </c>
      <c r="D1212" s="9">
        <v>139</v>
      </c>
      <c r="E1212" s="9">
        <v>15</v>
      </c>
      <c r="F1212" s="9">
        <v>1</v>
      </c>
      <c r="J1212" s="9"/>
      <c r="Q1212" s="9"/>
      <c r="U1212" s="9"/>
    </row>
    <row r="1213" spans="1:21" x14ac:dyDescent="0.2">
      <c r="A1213" s="7">
        <v>60725</v>
      </c>
      <c r="B1213" s="8">
        <v>40531.97161023628</v>
      </c>
      <c r="C1213" s="9">
        <v>1091</v>
      </c>
      <c r="D1213" s="9">
        <v>132</v>
      </c>
      <c r="E1213" s="9">
        <v>3</v>
      </c>
      <c r="F1213" s="9">
        <v>2</v>
      </c>
      <c r="J1213" s="9"/>
      <c r="Q1213" s="9"/>
      <c r="U1213" s="9"/>
    </row>
    <row r="1214" spans="1:21" x14ac:dyDescent="0.2">
      <c r="A1214" s="7">
        <v>60787</v>
      </c>
      <c r="B1214" s="8">
        <v>40532.17453998475</v>
      </c>
      <c r="C1214" s="9">
        <v>1008</v>
      </c>
      <c r="D1214" s="9">
        <v>151</v>
      </c>
      <c r="E1214" s="9">
        <v>26</v>
      </c>
      <c r="F1214" s="9">
        <v>3</v>
      </c>
      <c r="J1214" s="9"/>
      <c r="Q1214" s="9"/>
      <c r="U1214" s="9"/>
    </row>
    <row r="1215" spans="1:21" x14ac:dyDescent="0.2">
      <c r="A1215" s="7">
        <v>60882</v>
      </c>
      <c r="B1215" s="8">
        <v>40532.229802362643</v>
      </c>
      <c r="C1215" s="9">
        <v>1150</v>
      </c>
      <c r="D1215" s="9">
        <v>189</v>
      </c>
      <c r="E1215" s="9">
        <v>28</v>
      </c>
      <c r="F1215" s="9">
        <v>4</v>
      </c>
      <c r="J1215" s="9"/>
      <c r="Q1215" s="9"/>
      <c r="U1215" s="9"/>
    </row>
    <row r="1216" spans="1:21" x14ac:dyDescent="0.2">
      <c r="A1216" s="7">
        <v>60926</v>
      </c>
      <c r="B1216" s="8">
        <v>40532.374838171971</v>
      </c>
      <c r="C1216" s="9">
        <v>1022</v>
      </c>
      <c r="D1216" s="9">
        <v>137</v>
      </c>
      <c r="E1216" s="9">
        <v>25</v>
      </c>
      <c r="F1216" s="9">
        <v>3</v>
      </c>
      <c r="J1216" s="9"/>
      <c r="Q1216" s="9"/>
      <c r="U1216" s="9"/>
    </row>
    <row r="1217" spans="1:21" x14ac:dyDescent="0.2">
      <c r="A1217" s="7">
        <v>61010</v>
      </c>
      <c r="B1217" s="8">
        <v>40532.474353608384</v>
      </c>
      <c r="C1217" s="9">
        <v>1143</v>
      </c>
      <c r="D1217" s="9">
        <v>152</v>
      </c>
      <c r="E1217" s="9">
        <v>1</v>
      </c>
      <c r="F1217" s="9">
        <v>1</v>
      </c>
      <c r="J1217" s="9"/>
      <c r="Q1217" s="9"/>
      <c r="U1217" s="9"/>
    </row>
    <row r="1218" spans="1:21" x14ac:dyDescent="0.2">
      <c r="A1218" s="7">
        <v>61047</v>
      </c>
      <c r="B1218" s="8">
        <v>40532.725676593996</v>
      </c>
      <c r="C1218" s="9">
        <v>1005</v>
      </c>
      <c r="D1218" s="9">
        <v>131</v>
      </c>
      <c r="E1218" s="9">
        <v>25</v>
      </c>
      <c r="F1218" s="9">
        <v>3</v>
      </c>
      <c r="J1218" s="9"/>
      <c r="Q1218" s="9"/>
      <c r="U1218" s="9"/>
    </row>
    <row r="1219" spans="1:21" x14ac:dyDescent="0.2">
      <c r="A1219" s="7">
        <v>61090</v>
      </c>
      <c r="B1219" s="8">
        <v>40532.820503292998</v>
      </c>
      <c r="C1219" s="9">
        <v>1048</v>
      </c>
      <c r="D1219" s="9">
        <v>163</v>
      </c>
      <c r="E1219" s="9">
        <v>1</v>
      </c>
      <c r="F1219" s="9">
        <v>3</v>
      </c>
      <c r="J1219" s="9"/>
      <c r="Q1219" s="9"/>
      <c r="U1219" s="9"/>
    </row>
    <row r="1220" spans="1:21" x14ac:dyDescent="0.2">
      <c r="A1220" s="7">
        <v>61119</v>
      </c>
      <c r="B1220" s="8">
        <v>40532.901366306309</v>
      </c>
      <c r="C1220" s="9">
        <v>1077</v>
      </c>
      <c r="D1220" s="9">
        <v>177</v>
      </c>
      <c r="E1220" s="9">
        <v>12</v>
      </c>
      <c r="F1220" s="9">
        <v>2</v>
      </c>
      <c r="J1220" s="9"/>
      <c r="Q1220" s="9"/>
      <c r="U1220" s="9"/>
    </row>
    <row r="1221" spans="1:21" x14ac:dyDescent="0.2">
      <c r="A1221" s="7">
        <v>61196</v>
      </c>
      <c r="B1221" s="8">
        <v>40533.415970186259</v>
      </c>
      <c r="C1221" s="9">
        <v>1087</v>
      </c>
      <c r="D1221" s="9">
        <v>184</v>
      </c>
      <c r="E1221" s="9">
        <v>24</v>
      </c>
      <c r="F1221" s="9">
        <v>2</v>
      </c>
      <c r="J1221" s="9"/>
      <c r="Q1221" s="9"/>
      <c r="U1221" s="9"/>
    </row>
    <row r="1222" spans="1:21" x14ac:dyDescent="0.2">
      <c r="A1222" s="7">
        <v>61215</v>
      </c>
      <c r="B1222" s="8">
        <v>40533.441609473295</v>
      </c>
      <c r="C1222" s="9">
        <v>1082</v>
      </c>
      <c r="D1222" s="9">
        <v>184</v>
      </c>
      <c r="E1222" s="9">
        <v>26</v>
      </c>
      <c r="F1222" s="9">
        <v>1</v>
      </c>
      <c r="J1222" s="9"/>
      <c r="Q1222" s="9"/>
      <c r="U1222" s="9"/>
    </row>
    <row r="1223" spans="1:21" x14ac:dyDescent="0.2">
      <c r="A1223" s="7">
        <v>61224</v>
      </c>
      <c r="B1223" s="8">
        <v>40533.469845110951</v>
      </c>
      <c r="C1223" s="9">
        <v>1050</v>
      </c>
      <c r="D1223" s="9">
        <v>154</v>
      </c>
      <c r="E1223" s="9">
        <v>11</v>
      </c>
      <c r="F1223" s="9">
        <v>2</v>
      </c>
      <c r="J1223" s="9"/>
      <c r="Q1223" s="9"/>
      <c r="U1223" s="9"/>
    </row>
    <row r="1224" spans="1:21" x14ac:dyDescent="0.2">
      <c r="A1224" s="7">
        <v>61227</v>
      </c>
      <c r="B1224" s="8">
        <v>40533.476389255309</v>
      </c>
      <c r="C1224" s="9">
        <v>1039</v>
      </c>
      <c r="D1224" s="9">
        <v>186</v>
      </c>
      <c r="E1224" s="9">
        <v>21</v>
      </c>
      <c r="F1224" s="9">
        <v>2</v>
      </c>
      <c r="J1224" s="9"/>
      <c r="Q1224" s="9"/>
      <c r="U1224" s="9"/>
    </row>
    <row r="1225" spans="1:21" x14ac:dyDescent="0.2">
      <c r="A1225" s="7">
        <v>61236</v>
      </c>
      <c r="B1225" s="8">
        <v>40533.481490943261</v>
      </c>
      <c r="C1225" s="9">
        <v>1063</v>
      </c>
      <c r="D1225" s="9">
        <v>183</v>
      </c>
      <c r="E1225" s="9">
        <v>26</v>
      </c>
      <c r="F1225" s="9">
        <v>4</v>
      </c>
      <c r="J1225" s="9"/>
      <c r="Q1225" s="9"/>
      <c r="U1225" s="9"/>
    </row>
    <row r="1226" spans="1:21" x14ac:dyDescent="0.2">
      <c r="A1226" s="7">
        <v>61332</v>
      </c>
      <c r="B1226" s="8">
        <v>40533.494818101914</v>
      </c>
      <c r="C1226" s="9">
        <v>1022</v>
      </c>
      <c r="D1226" s="9">
        <v>142</v>
      </c>
      <c r="E1226" s="9">
        <v>13</v>
      </c>
      <c r="F1226" s="9">
        <v>3</v>
      </c>
      <c r="J1226" s="9"/>
      <c r="Q1226" s="9"/>
      <c r="U1226" s="9"/>
    </row>
    <row r="1227" spans="1:21" x14ac:dyDescent="0.2">
      <c r="A1227" s="7">
        <v>61429</v>
      </c>
      <c r="B1227" s="8">
        <v>40534.182625334055</v>
      </c>
      <c r="C1227" s="9">
        <v>1131</v>
      </c>
      <c r="D1227" s="9">
        <v>135</v>
      </c>
      <c r="E1227" s="9">
        <v>3</v>
      </c>
      <c r="F1227" s="9">
        <v>2</v>
      </c>
      <c r="J1227" s="9"/>
      <c r="Q1227" s="9"/>
      <c r="U1227" s="9"/>
    </row>
    <row r="1228" spans="1:21" x14ac:dyDescent="0.2">
      <c r="A1228" s="7">
        <v>61500</v>
      </c>
      <c r="B1228" s="8">
        <v>40534.260310231613</v>
      </c>
      <c r="C1228" s="9">
        <v>1034</v>
      </c>
      <c r="D1228" s="9">
        <v>131</v>
      </c>
      <c r="E1228" s="9">
        <v>20</v>
      </c>
      <c r="F1228" s="9">
        <v>4</v>
      </c>
      <c r="J1228" s="9"/>
      <c r="Q1228" s="9"/>
      <c r="U1228" s="9"/>
    </row>
    <row r="1229" spans="1:21" x14ac:dyDescent="0.2">
      <c r="A1229" s="7">
        <v>61597</v>
      </c>
      <c r="B1229" s="8">
        <v>40534.582240752898</v>
      </c>
      <c r="C1229" s="9">
        <v>1037</v>
      </c>
      <c r="D1229" s="9">
        <v>138</v>
      </c>
      <c r="E1229" s="9">
        <v>23</v>
      </c>
      <c r="F1229" s="9">
        <v>3</v>
      </c>
      <c r="J1229" s="9"/>
      <c r="Q1229" s="9"/>
      <c r="U1229" s="9"/>
    </row>
    <row r="1230" spans="1:21" x14ac:dyDescent="0.2">
      <c r="A1230" s="7">
        <v>61639</v>
      </c>
      <c r="B1230" s="8">
        <v>40534.740196235325</v>
      </c>
      <c r="C1230" s="9">
        <v>1103</v>
      </c>
      <c r="D1230" s="9">
        <v>178</v>
      </c>
      <c r="E1230" s="9">
        <v>15</v>
      </c>
      <c r="F1230" s="9">
        <v>1</v>
      </c>
      <c r="J1230" s="9"/>
      <c r="Q1230" s="9"/>
      <c r="U1230" s="9"/>
    </row>
    <row r="1231" spans="1:21" x14ac:dyDescent="0.2">
      <c r="A1231" s="7">
        <v>61716</v>
      </c>
      <c r="B1231" s="8">
        <v>40535.156951768651</v>
      </c>
      <c r="C1231" s="9">
        <v>1057</v>
      </c>
      <c r="D1231" s="9">
        <v>137</v>
      </c>
      <c r="E1231" s="9">
        <v>14</v>
      </c>
      <c r="F1231" s="9">
        <v>2</v>
      </c>
      <c r="J1231" s="9"/>
      <c r="Q1231" s="9"/>
      <c r="U1231" s="9"/>
    </row>
    <row r="1232" spans="1:21" x14ac:dyDescent="0.2">
      <c r="A1232" s="7">
        <v>61757</v>
      </c>
      <c r="B1232" s="8">
        <v>40535.328116691504</v>
      </c>
      <c r="C1232" s="9">
        <v>1066</v>
      </c>
      <c r="D1232" s="9">
        <v>153</v>
      </c>
      <c r="E1232" s="9">
        <v>7</v>
      </c>
      <c r="F1232" s="9">
        <v>2</v>
      </c>
      <c r="J1232" s="9"/>
      <c r="Q1232" s="9"/>
      <c r="U1232" s="9"/>
    </row>
    <row r="1233" spans="1:21" x14ac:dyDescent="0.2">
      <c r="A1233" s="7">
        <v>61784</v>
      </c>
      <c r="B1233" s="8">
        <v>40535.365632095309</v>
      </c>
      <c r="C1233" s="9">
        <v>1059</v>
      </c>
      <c r="D1233" s="9">
        <v>174</v>
      </c>
      <c r="E1233" s="9">
        <v>7</v>
      </c>
      <c r="F1233" s="9">
        <v>4</v>
      </c>
      <c r="J1233" s="9"/>
      <c r="Q1233" s="9"/>
      <c r="U1233" s="9"/>
    </row>
    <row r="1234" spans="1:21" x14ac:dyDescent="0.2">
      <c r="A1234" s="7">
        <v>61851</v>
      </c>
      <c r="B1234" s="8">
        <v>40535.830922103254</v>
      </c>
      <c r="C1234" s="9">
        <v>1125</v>
      </c>
      <c r="D1234" s="9">
        <v>158</v>
      </c>
      <c r="E1234" s="9">
        <v>14</v>
      </c>
      <c r="F1234" s="9">
        <v>3</v>
      </c>
      <c r="J1234" s="9"/>
      <c r="Q1234" s="9"/>
      <c r="U1234" s="9"/>
    </row>
    <row r="1235" spans="1:21" x14ac:dyDescent="0.2">
      <c r="A1235" s="7">
        <v>61935</v>
      </c>
      <c r="B1235" s="8">
        <v>40536.30174224767</v>
      </c>
      <c r="C1235" s="9">
        <v>1022</v>
      </c>
      <c r="D1235" s="9">
        <v>169</v>
      </c>
      <c r="E1235" s="9">
        <v>6</v>
      </c>
      <c r="F1235" s="9">
        <v>4</v>
      </c>
      <c r="J1235" s="9"/>
      <c r="Q1235" s="9"/>
      <c r="U1235" s="9"/>
    </row>
    <row r="1236" spans="1:21" x14ac:dyDescent="0.2">
      <c r="A1236" s="7">
        <v>61997</v>
      </c>
      <c r="B1236" s="8">
        <v>40536.614218479808</v>
      </c>
      <c r="C1236" s="9">
        <v>1013</v>
      </c>
      <c r="D1236" s="9">
        <v>135</v>
      </c>
      <c r="E1236" s="9">
        <v>5</v>
      </c>
      <c r="F1236" s="9">
        <v>4</v>
      </c>
      <c r="J1236" s="9"/>
      <c r="Q1236" s="9"/>
      <c r="U1236" s="9"/>
    </row>
    <row r="1237" spans="1:21" x14ac:dyDescent="0.2">
      <c r="A1237" s="7">
        <v>62010</v>
      </c>
      <c r="B1237" s="8">
        <v>40536.644032443473</v>
      </c>
      <c r="C1237" s="9">
        <v>1047</v>
      </c>
      <c r="D1237" s="9">
        <v>130</v>
      </c>
      <c r="E1237" s="9">
        <v>23</v>
      </c>
      <c r="F1237" s="9">
        <v>3</v>
      </c>
      <c r="J1237" s="9"/>
      <c r="Q1237" s="9"/>
      <c r="U1237" s="9"/>
    </row>
    <row r="1238" spans="1:21" x14ac:dyDescent="0.2">
      <c r="A1238" s="7">
        <v>62029</v>
      </c>
      <c r="B1238" s="8">
        <v>40536.654119474304</v>
      </c>
      <c r="C1238" s="9">
        <v>1130</v>
      </c>
      <c r="D1238" s="9">
        <v>163</v>
      </c>
      <c r="E1238" s="9">
        <v>7</v>
      </c>
      <c r="F1238" s="9">
        <v>1</v>
      </c>
      <c r="J1238" s="9"/>
      <c r="Q1238" s="9"/>
      <c r="U1238" s="9"/>
    </row>
    <row r="1239" spans="1:21" x14ac:dyDescent="0.2">
      <c r="A1239" s="7">
        <v>62035</v>
      </c>
      <c r="B1239" s="8">
        <v>40536.689591952207</v>
      </c>
      <c r="C1239" s="9">
        <v>1003</v>
      </c>
      <c r="D1239" s="9">
        <v>188</v>
      </c>
      <c r="E1239" s="9">
        <v>13</v>
      </c>
      <c r="F1239" s="9">
        <v>1</v>
      </c>
      <c r="J1239" s="9"/>
      <c r="Q1239" s="9"/>
      <c r="U1239" s="9"/>
    </row>
    <row r="1240" spans="1:21" x14ac:dyDescent="0.2">
      <c r="A1240" s="7">
        <v>62100</v>
      </c>
      <c r="B1240" s="8">
        <v>40536.749931125101</v>
      </c>
      <c r="C1240" s="9">
        <v>1040</v>
      </c>
      <c r="D1240" s="9">
        <v>177</v>
      </c>
      <c r="E1240" s="9">
        <v>12</v>
      </c>
      <c r="F1240" s="9">
        <v>3</v>
      </c>
      <c r="J1240" s="9"/>
      <c r="Q1240" s="9"/>
      <c r="U1240" s="9"/>
    </row>
    <row r="1241" spans="1:21" x14ac:dyDescent="0.2">
      <c r="A1241" s="7">
        <v>62136</v>
      </c>
      <c r="B1241" s="8">
        <v>40536.985807150784</v>
      </c>
      <c r="C1241" s="9">
        <v>1088</v>
      </c>
      <c r="D1241" s="9">
        <v>136</v>
      </c>
      <c r="E1241" s="9">
        <v>11</v>
      </c>
      <c r="F1241" s="9">
        <v>2</v>
      </c>
      <c r="J1241" s="9"/>
      <c r="Q1241" s="9"/>
      <c r="U1241" s="9"/>
    </row>
    <row r="1242" spans="1:21" x14ac:dyDescent="0.2">
      <c r="A1242" s="7">
        <v>62154</v>
      </c>
      <c r="B1242" s="8">
        <v>40537.111719237764</v>
      </c>
      <c r="C1242" s="9">
        <v>1090</v>
      </c>
      <c r="D1242" s="9">
        <v>183</v>
      </c>
      <c r="E1242" s="9">
        <v>8</v>
      </c>
      <c r="F1242" s="9">
        <v>2</v>
      </c>
      <c r="J1242" s="9"/>
      <c r="Q1242" s="9"/>
      <c r="U1242" s="9"/>
    </row>
    <row r="1243" spans="1:21" x14ac:dyDescent="0.2">
      <c r="A1243" s="7">
        <v>62222</v>
      </c>
      <c r="B1243" s="8">
        <v>40537.339751481435</v>
      </c>
      <c r="C1243" s="9">
        <v>1005</v>
      </c>
      <c r="D1243" s="9">
        <v>148</v>
      </c>
      <c r="E1243" s="9">
        <v>10</v>
      </c>
      <c r="F1243" s="9">
        <v>3</v>
      </c>
      <c r="J1243" s="9"/>
      <c r="Q1243" s="9"/>
      <c r="U1243" s="9"/>
    </row>
    <row r="1244" spans="1:21" x14ac:dyDescent="0.2">
      <c r="A1244" s="7">
        <v>62312</v>
      </c>
      <c r="B1244" s="8">
        <v>40537.634484512047</v>
      </c>
      <c r="C1244" s="9">
        <v>1095</v>
      </c>
      <c r="D1244" s="9">
        <v>181</v>
      </c>
      <c r="E1244" s="9">
        <v>14</v>
      </c>
      <c r="F1244" s="9">
        <v>4</v>
      </c>
      <c r="J1244" s="9"/>
      <c r="Q1244" s="9"/>
      <c r="U1244" s="9"/>
    </row>
    <row r="1245" spans="1:21" x14ac:dyDescent="0.2">
      <c r="A1245" s="7">
        <v>62316</v>
      </c>
      <c r="B1245" s="8">
        <v>40537.634494286067</v>
      </c>
      <c r="C1245" s="9">
        <v>1114</v>
      </c>
      <c r="D1245" s="9">
        <v>141</v>
      </c>
      <c r="E1245" s="9">
        <v>27</v>
      </c>
      <c r="F1245" s="9">
        <v>3</v>
      </c>
      <c r="J1245" s="9"/>
      <c r="Q1245" s="9"/>
      <c r="U1245" s="9"/>
    </row>
    <row r="1246" spans="1:21" x14ac:dyDescent="0.2">
      <c r="A1246" s="7">
        <v>62337</v>
      </c>
      <c r="B1246" s="8">
        <v>40537.714900414016</v>
      </c>
      <c r="C1246" s="9">
        <v>1031</v>
      </c>
      <c r="D1246" s="9">
        <v>144</v>
      </c>
      <c r="E1246" s="9">
        <v>15</v>
      </c>
      <c r="F1246" s="9">
        <v>1</v>
      </c>
      <c r="J1246" s="9"/>
      <c r="Q1246" s="9"/>
      <c r="U1246" s="9"/>
    </row>
    <row r="1247" spans="1:21" x14ac:dyDescent="0.2">
      <c r="A1247" s="7">
        <v>62365</v>
      </c>
      <c r="B1247" s="8">
        <v>40537.759361189404</v>
      </c>
      <c r="C1247" s="9">
        <v>1050</v>
      </c>
      <c r="D1247" s="9">
        <v>185</v>
      </c>
      <c r="E1247" s="9">
        <v>15</v>
      </c>
      <c r="F1247" s="9">
        <v>3</v>
      </c>
      <c r="J1247" s="9"/>
      <c r="Q1247" s="9"/>
      <c r="U1247" s="9"/>
    </row>
    <row r="1248" spans="1:21" x14ac:dyDescent="0.2">
      <c r="A1248" s="7">
        <v>62391</v>
      </c>
      <c r="B1248" s="8">
        <v>40537.86618923545</v>
      </c>
      <c r="C1248" s="9">
        <v>1100</v>
      </c>
      <c r="D1248" s="9">
        <v>191</v>
      </c>
      <c r="E1248" s="9">
        <v>1</v>
      </c>
      <c r="F1248" s="9">
        <v>3</v>
      </c>
      <c r="J1248" s="9"/>
      <c r="Q1248" s="9"/>
      <c r="U1248" s="9"/>
    </row>
    <row r="1249" spans="1:21" x14ac:dyDescent="0.2">
      <c r="A1249" s="7">
        <v>62444</v>
      </c>
      <c r="B1249" s="8">
        <v>40538.006957123653</v>
      </c>
      <c r="C1249" s="9">
        <v>1121</v>
      </c>
      <c r="D1249" s="9">
        <v>169</v>
      </c>
      <c r="E1249" s="9">
        <v>4</v>
      </c>
      <c r="F1249" s="9">
        <v>4</v>
      </c>
      <c r="J1249" s="9"/>
      <c r="Q1249" s="9"/>
      <c r="U1249" s="9"/>
    </row>
    <row r="1250" spans="1:21" x14ac:dyDescent="0.2">
      <c r="A1250" s="7">
        <v>62448</v>
      </c>
      <c r="B1250" s="8">
        <v>40538.017941041573</v>
      </c>
      <c r="C1250" s="9">
        <v>1063</v>
      </c>
      <c r="D1250" s="9">
        <v>142</v>
      </c>
      <c r="E1250" s="9">
        <v>18</v>
      </c>
      <c r="F1250" s="9">
        <v>4</v>
      </c>
      <c r="J1250" s="9"/>
      <c r="Q1250" s="9"/>
      <c r="U1250" s="9"/>
    </row>
    <row r="1251" spans="1:21" x14ac:dyDescent="0.2">
      <c r="A1251" s="7">
        <v>62502</v>
      </c>
      <c r="B1251" s="8">
        <v>40538.059001358699</v>
      </c>
      <c r="C1251" s="9">
        <v>1048</v>
      </c>
      <c r="D1251" s="9">
        <v>172</v>
      </c>
      <c r="E1251" s="9">
        <v>30</v>
      </c>
      <c r="F1251" s="9">
        <v>4</v>
      </c>
      <c r="J1251" s="9"/>
      <c r="Q1251" s="9"/>
      <c r="U1251" s="9"/>
    </row>
    <row r="1252" spans="1:21" x14ac:dyDescent="0.2">
      <c r="A1252" s="7">
        <v>62542</v>
      </c>
      <c r="B1252" s="8">
        <v>40538.059660823463</v>
      </c>
      <c r="C1252" s="9">
        <v>1139</v>
      </c>
      <c r="D1252" s="9">
        <v>157</v>
      </c>
      <c r="E1252" s="9">
        <v>18</v>
      </c>
      <c r="F1252" s="9">
        <v>4</v>
      </c>
      <c r="J1252" s="9"/>
      <c r="Q1252" s="9"/>
      <c r="U1252" s="9"/>
    </row>
    <row r="1253" spans="1:21" x14ac:dyDescent="0.2">
      <c r="A1253" s="7">
        <v>62616</v>
      </c>
      <c r="B1253" s="8">
        <v>40538.108332086311</v>
      </c>
      <c r="C1253" s="9">
        <v>1096</v>
      </c>
      <c r="D1253" s="9">
        <v>138</v>
      </c>
      <c r="E1253" s="9">
        <v>7</v>
      </c>
      <c r="F1253" s="9">
        <v>4</v>
      </c>
      <c r="J1253" s="9"/>
      <c r="Q1253" s="9"/>
      <c r="U1253" s="9"/>
    </row>
    <row r="1254" spans="1:21" x14ac:dyDescent="0.2">
      <c r="A1254" s="7">
        <v>62683</v>
      </c>
      <c r="B1254" s="8">
        <v>40538.490991801969</v>
      </c>
      <c r="C1254" s="9">
        <v>1090</v>
      </c>
      <c r="D1254" s="9">
        <v>165</v>
      </c>
      <c r="E1254" s="9">
        <v>21</v>
      </c>
      <c r="F1254" s="9">
        <v>4</v>
      </c>
      <c r="J1254" s="9"/>
      <c r="Q1254" s="9"/>
      <c r="U1254" s="9"/>
    </row>
    <row r="1255" spans="1:21" x14ac:dyDescent="0.2">
      <c r="A1255" s="7">
        <v>62732</v>
      </c>
      <c r="B1255" s="8">
        <v>40538.754415273608</v>
      </c>
      <c r="C1255" s="9">
        <v>1068</v>
      </c>
      <c r="D1255" s="9">
        <v>187</v>
      </c>
      <c r="E1255" s="9">
        <v>5</v>
      </c>
      <c r="F1255" s="9">
        <v>1</v>
      </c>
      <c r="J1255" s="9"/>
      <c r="Q1255" s="9"/>
      <c r="U1255" s="9"/>
    </row>
    <row r="1256" spans="1:21" x14ac:dyDescent="0.2">
      <c r="A1256" s="7">
        <v>62813</v>
      </c>
      <c r="B1256" s="8">
        <v>40538.862308381991</v>
      </c>
      <c r="C1256" s="9">
        <v>1051</v>
      </c>
      <c r="D1256" s="9">
        <v>153</v>
      </c>
      <c r="E1256" s="9">
        <v>1</v>
      </c>
      <c r="F1256" s="9">
        <v>2</v>
      </c>
      <c r="J1256" s="9"/>
      <c r="Q1256" s="9"/>
      <c r="U1256" s="9"/>
    </row>
    <row r="1257" spans="1:21" x14ac:dyDescent="0.2">
      <c r="A1257" s="7">
        <v>62824</v>
      </c>
      <c r="B1257" s="8">
        <v>40538.86307509819</v>
      </c>
      <c r="C1257" s="9">
        <v>1043</v>
      </c>
      <c r="D1257" s="9">
        <v>161</v>
      </c>
      <c r="E1257" s="9">
        <v>28</v>
      </c>
      <c r="F1257" s="9">
        <v>3</v>
      </c>
      <c r="J1257" s="9"/>
      <c r="Q1257" s="9"/>
      <c r="U1257" s="9"/>
    </row>
    <row r="1258" spans="1:21" x14ac:dyDescent="0.2">
      <c r="A1258" s="7">
        <v>62917</v>
      </c>
      <c r="B1258" s="8">
        <v>40539.07029492742</v>
      </c>
      <c r="C1258" s="9">
        <v>1049</v>
      </c>
      <c r="D1258" s="9">
        <v>132</v>
      </c>
      <c r="E1258" s="9">
        <v>4</v>
      </c>
      <c r="F1258" s="9">
        <v>3</v>
      </c>
      <c r="J1258" s="9"/>
      <c r="Q1258" s="9"/>
      <c r="U1258" s="9"/>
    </row>
    <row r="1259" spans="1:21" x14ac:dyDescent="0.2">
      <c r="A1259" s="7">
        <v>62919</v>
      </c>
      <c r="B1259" s="8">
        <v>40539.079221458538</v>
      </c>
      <c r="C1259" s="9">
        <v>1119</v>
      </c>
      <c r="D1259" s="9">
        <v>183</v>
      </c>
      <c r="E1259" s="9">
        <v>4</v>
      </c>
      <c r="F1259" s="9">
        <v>4</v>
      </c>
      <c r="J1259" s="9"/>
      <c r="Q1259" s="9"/>
      <c r="U1259" s="9"/>
    </row>
    <row r="1260" spans="1:21" x14ac:dyDescent="0.2">
      <c r="A1260" s="7">
        <v>63017</v>
      </c>
      <c r="B1260" s="8">
        <v>40539.127166831538</v>
      </c>
      <c r="C1260" s="9">
        <v>1016</v>
      </c>
      <c r="D1260" s="9">
        <v>166</v>
      </c>
      <c r="E1260" s="9">
        <v>8</v>
      </c>
      <c r="F1260" s="9">
        <v>1</v>
      </c>
      <c r="J1260" s="9"/>
      <c r="Q1260" s="9"/>
      <c r="U1260" s="9"/>
    </row>
    <row r="1261" spans="1:21" x14ac:dyDescent="0.2">
      <c r="A1261" s="7">
        <v>63048</v>
      </c>
      <c r="B1261" s="8">
        <v>40539.296922576752</v>
      </c>
      <c r="C1261" s="9">
        <v>1017</v>
      </c>
      <c r="D1261" s="9">
        <v>136</v>
      </c>
      <c r="E1261" s="9">
        <v>17</v>
      </c>
      <c r="F1261" s="9">
        <v>3</v>
      </c>
      <c r="J1261" s="9"/>
      <c r="Q1261" s="9"/>
      <c r="U1261" s="9"/>
    </row>
    <row r="1262" spans="1:21" x14ac:dyDescent="0.2">
      <c r="A1262" s="7">
        <v>63083</v>
      </c>
      <c r="B1262" s="8">
        <v>40539.435866260355</v>
      </c>
      <c r="C1262" s="9">
        <v>1001</v>
      </c>
      <c r="D1262" s="9">
        <v>154</v>
      </c>
      <c r="E1262" s="9">
        <v>5</v>
      </c>
      <c r="F1262" s="9">
        <v>1</v>
      </c>
      <c r="J1262" s="9"/>
      <c r="Q1262" s="9"/>
      <c r="U1262" s="9"/>
    </row>
    <row r="1263" spans="1:21" x14ac:dyDescent="0.2">
      <c r="A1263" s="7">
        <v>63178</v>
      </c>
      <c r="B1263" s="8">
        <v>40539.522460514097</v>
      </c>
      <c r="C1263" s="9">
        <v>1143</v>
      </c>
      <c r="D1263" s="9">
        <v>153</v>
      </c>
      <c r="E1263" s="9">
        <v>25</v>
      </c>
      <c r="F1263" s="9">
        <v>3</v>
      </c>
      <c r="J1263" s="9"/>
      <c r="Q1263" s="9"/>
      <c r="U1263" s="9"/>
    </row>
    <row r="1264" spans="1:21" x14ac:dyDescent="0.2">
      <c r="A1264" s="7">
        <v>63218</v>
      </c>
      <c r="B1264" s="8">
        <v>40539.730360625646</v>
      </c>
      <c r="C1264" s="9">
        <v>1144</v>
      </c>
      <c r="D1264" s="9">
        <v>159</v>
      </c>
      <c r="E1264" s="9">
        <v>6</v>
      </c>
      <c r="F1264" s="9">
        <v>1</v>
      </c>
      <c r="J1264" s="9"/>
      <c r="Q1264" s="9"/>
      <c r="U1264" s="9"/>
    </row>
    <row r="1265" spans="1:21" x14ac:dyDescent="0.2">
      <c r="A1265" s="7">
        <v>63288</v>
      </c>
      <c r="B1265" s="8">
        <v>40540.146605063637</v>
      </c>
      <c r="C1265" s="9">
        <v>1120</v>
      </c>
      <c r="D1265" s="9">
        <v>181</v>
      </c>
      <c r="E1265" s="9">
        <v>25</v>
      </c>
      <c r="F1265" s="9">
        <v>1</v>
      </c>
      <c r="J1265" s="9"/>
      <c r="Q1265" s="9"/>
      <c r="U1265" s="9"/>
    </row>
    <row r="1266" spans="1:21" x14ac:dyDescent="0.2">
      <c r="A1266" s="7">
        <v>63366</v>
      </c>
      <c r="B1266" s="8">
        <v>40540.362015191982</v>
      </c>
      <c r="C1266" s="9">
        <v>1002</v>
      </c>
      <c r="D1266" s="9">
        <v>152</v>
      </c>
      <c r="E1266" s="9">
        <v>28</v>
      </c>
      <c r="F1266" s="9">
        <v>4</v>
      </c>
      <c r="J1266" s="9"/>
      <c r="Q1266" s="9"/>
      <c r="U1266" s="9"/>
    </row>
    <row r="1267" spans="1:21" x14ac:dyDescent="0.2">
      <c r="A1267" s="7">
        <v>63448</v>
      </c>
      <c r="B1267" s="8">
        <v>40540.422369981512</v>
      </c>
      <c r="C1267" s="9">
        <v>1001</v>
      </c>
      <c r="D1267" s="9">
        <v>165</v>
      </c>
      <c r="E1267" s="9">
        <v>1</v>
      </c>
      <c r="F1267" s="9">
        <v>1</v>
      </c>
      <c r="J1267" s="9"/>
      <c r="Q1267" s="9"/>
      <c r="U1267" s="9"/>
    </row>
    <row r="1268" spans="1:21" x14ac:dyDescent="0.2">
      <c r="A1268" s="7">
        <v>63499</v>
      </c>
      <c r="B1268" s="8">
        <v>40540.664272172566</v>
      </c>
      <c r="C1268" s="9">
        <v>1011</v>
      </c>
      <c r="D1268" s="9">
        <v>149</v>
      </c>
      <c r="E1268" s="9">
        <v>2</v>
      </c>
      <c r="F1268" s="9">
        <v>3</v>
      </c>
      <c r="J1268" s="9"/>
      <c r="Q1268" s="9"/>
      <c r="U1268" s="9"/>
    </row>
    <row r="1269" spans="1:21" x14ac:dyDescent="0.2">
      <c r="A1269" s="7">
        <v>63500</v>
      </c>
      <c r="B1269" s="8">
        <v>40540.667245144366</v>
      </c>
      <c r="C1269" s="9">
        <v>1044</v>
      </c>
      <c r="D1269" s="9">
        <v>154</v>
      </c>
      <c r="E1269" s="9">
        <v>8</v>
      </c>
      <c r="F1269" s="9">
        <v>1</v>
      </c>
      <c r="J1269" s="9"/>
      <c r="Q1269" s="9"/>
      <c r="U1269" s="9"/>
    </row>
    <row r="1270" spans="1:21" x14ac:dyDescent="0.2">
      <c r="A1270" s="7">
        <v>63503</v>
      </c>
      <c r="B1270" s="8">
        <v>40540.681678847592</v>
      </c>
      <c r="C1270" s="9">
        <v>1085</v>
      </c>
      <c r="D1270" s="9">
        <v>183</v>
      </c>
      <c r="E1270" s="9">
        <v>30</v>
      </c>
      <c r="F1270" s="9">
        <v>2</v>
      </c>
      <c r="J1270" s="9"/>
      <c r="Q1270" s="9"/>
      <c r="U1270" s="9"/>
    </row>
    <row r="1271" spans="1:21" x14ac:dyDescent="0.2">
      <c r="A1271" s="7">
        <v>63522</v>
      </c>
      <c r="B1271" s="8">
        <v>40540.688756033087</v>
      </c>
      <c r="C1271" s="9">
        <v>1123</v>
      </c>
      <c r="D1271" s="9">
        <v>192</v>
      </c>
      <c r="E1271" s="9">
        <v>20</v>
      </c>
      <c r="F1271" s="9">
        <v>4</v>
      </c>
      <c r="J1271" s="9"/>
      <c r="Q1271" s="9"/>
      <c r="U1271" s="9"/>
    </row>
    <row r="1272" spans="1:21" x14ac:dyDescent="0.2">
      <c r="A1272" s="7">
        <v>63562</v>
      </c>
      <c r="B1272" s="8">
        <v>40540.951266002048</v>
      </c>
      <c r="C1272" s="9">
        <v>1136</v>
      </c>
      <c r="D1272" s="9">
        <v>156</v>
      </c>
      <c r="E1272" s="9">
        <v>19</v>
      </c>
      <c r="F1272" s="9">
        <v>3</v>
      </c>
      <c r="J1272" s="9"/>
      <c r="Q1272" s="9"/>
      <c r="U1272" s="9"/>
    </row>
    <row r="1273" spans="1:21" x14ac:dyDescent="0.2">
      <c r="A1273" s="7">
        <v>63656</v>
      </c>
      <c r="B1273" s="8">
        <v>40541.127718279036</v>
      </c>
      <c r="C1273" s="9">
        <v>1067</v>
      </c>
      <c r="D1273" s="9">
        <v>133</v>
      </c>
      <c r="E1273" s="9">
        <v>19</v>
      </c>
      <c r="F1273" s="9">
        <v>2</v>
      </c>
      <c r="J1273" s="9"/>
      <c r="Q1273" s="9"/>
      <c r="U1273" s="9"/>
    </row>
    <row r="1274" spans="1:21" x14ac:dyDescent="0.2">
      <c r="A1274" s="7">
        <v>63708</v>
      </c>
      <c r="B1274" s="8">
        <v>40541.131522490599</v>
      </c>
      <c r="C1274" s="9">
        <v>1001</v>
      </c>
      <c r="D1274" s="9">
        <v>137</v>
      </c>
      <c r="E1274" s="9">
        <v>16</v>
      </c>
      <c r="F1274" s="9">
        <v>1</v>
      </c>
      <c r="J1274" s="9"/>
      <c r="Q1274" s="9"/>
      <c r="U1274" s="9"/>
    </row>
    <row r="1275" spans="1:21" x14ac:dyDescent="0.2">
      <c r="A1275" s="7">
        <v>63730</v>
      </c>
      <c r="B1275" s="8">
        <v>40541.24550481535</v>
      </c>
      <c r="C1275" s="9">
        <v>1026</v>
      </c>
      <c r="D1275" s="9">
        <v>179</v>
      </c>
      <c r="E1275" s="9">
        <v>3</v>
      </c>
      <c r="F1275" s="9">
        <v>2</v>
      </c>
      <c r="J1275" s="9"/>
      <c r="Q1275" s="9"/>
      <c r="U1275" s="9"/>
    </row>
    <row r="1276" spans="1:21" x14ac:dyDescent="0.2">
      <c r="A1276" s="7">
        <v>63819</v>
      </c>
      <c r="B1276" s="8">
        <v>40541.708543123503</v>
      </c>
      <c r="C1276" s="9">
        <v>1013</v>
      </c>
      <c r="D1276" s="9">
        <v>188</v>
      </c>
      <c r="E1276" s="9">
        <v>4</v>
      </c>
      <c r="F1276" s="9">
        <v>2</v>
      </c>
      <c r="J1276" s="9"/>
      <c r="Q1276" s="9"/>
      <c r="U1276" s="9"/>
    </row>
    <row r="1277" spans="1:21" x14ac:dyDescent="0.2">
      <c r="A1277" s="7">
        <v>63877</v>
      </c>
      <c r="B1277" s="8">
        <v>40541.754958088743</v>
      </c>
      <c r="C1277" s="9">
        <v>1101</v>
      </c>
      <c r="D1277" s="9">
        <v>192</v>
      </c>
      <c r="E1277" s="9">
        <v>24</v>
      </c>
      <c r="F1277" s="9">
        <v>4</v>
      </c>
      <c r="J1277" s="9"/>
      <c r="Q1277" s="9"/>
      <c r="U1277" s="9"/>
    </row>
    <row r="1278" spans="1:21" x14ac:dyDescent="0.2">
      <c r="A1278" s="7">
        <v>63941</v>
      </c>
      <c r="B1278" s="8">
        <v>40542.018248296619</v>
      </c>
      <c r="C1278" s="9">
        <v>1030</v>
      </c>
      <c r="D1278" s="9">
        <v>133</v>
      </c>
      <c r="E1278" s="9">
        <v>8</v>
      </c>
      <c r="F1278" s="9">
        <v>1</v>
      </c>
      <c r="J1278" s="9"/>
      <c r="Q1278" s="9"/>
      <c r="U1278" s="9"/>
    </row>
    <row r="1279" spans="1:21" x14ac:dyDescent="0.2">
      <c r="A1279" s="7">
        <v>63945</v>
      </c>
      <c r="B1279" s="8">
        <v>40542.041570937239</v>
      </c>
      <c r="C1279" s="9">
        <v>1026</v>
      </c>
      <c r="D1279" s="9">
        <v>133</v>
      </c>
      <c r="E1279" s="9">
        <v>5</v>
      </c>
      <c r="F1279" s="9">
        <v>1</v>
      </c>
      <c r="J1279" s="9"/>
      <c r="Q1279" s="9"/>
      <c r="U1279" s="9"/>
    </row>
    <row r="1280" spans="1:21" x14ac:dyDescent="0.2">
      <c r="A1280" s="7">
        <v>63976</v>
      </c>
      <c r="B1280" s="8">
        <v>40542.123163358192</v>
      </c>
      <c r="C1280" s="9">
        <v>1006</v>
      </c>
      <c r="D1280" s="9">
        <v>146</v>
      </c>
      <c r="E1280" s="9">
        <v>29</v>
      </c>
      <c r="F1280" s="9">
        <v>4</v>
      </c>
      <c r="J1280" s="9"/>
      <c r="Q1280" s="9"/>
      <c r="U1280" s="9"/>
    </row>
    <row r="1281" spans="1:21" x14ac:dyDescent="0.2">
      <c r="A1281" s="7">
        <v>63987</v>
      </c>
      <c r="B1281" s="8">
        <v>40542.138222778536</v>
      </c>
      <c r="C1281" s="9">
        <v>1101</v>
      </c>
      <c r="D1281" s="9">
        <v>153</v>
      </c>
      <c r="E1281" s="9">
        <v>3</v>
      </c>
      <c r="F1281" s="9">
        <v>2</v>
      </c>
      <c r="J1281" s="9"/>
      <c r="Q1281" s="9"/>
      <c r="U1281" s="9"/>
    </row>
    <row r="1282" spans="1:21" x14ac:dyDescent="0.2">
      <c r="A1282" s="7">
        <v>64039</v>
      </c>
      <c r="B1282" s="8">
        <v>40542.214663894956</v>
      </c>
      <c r="C1282" s="9">
        <v>1110</v>
      </c>
      <c r="D1282" s="9">
        <v>146</v>
      </c>
      <c r="E1282" s="9">
        <v>12</v>
      </c>
      <c r="F1282" s="9">
        <v>2</v>
      </c>
      <c r="J1282" s="9"/>
      <c r="Q1282" s="9"/>
      <c r="U1282" s="9"/>
    </row>
    <row r="1283" spans="1:21" x14ac:dyDescent="0.2">
      <c r="A1283" s="7">
        <v>64121</v>
      </c>
      <c r="B1283" s="8">
        <v>40542.68613322045</v>
      </c>
      <c r="C1283" s="9">
        <v>1002</v>
      </c>
      <c r="D1283" s="9">
        <v>172</v>
      </c>
      <c r="E1283" s="9">
        <v>17</v>
      </c>
      <c r="F1283" s="9">
        <v>4</v>
      </c>
      <c r="J1283" s="9"/>
      <c r="Q1283" s="9"/>
      <c r="U1283" s="9"/>
    </row>
    <row r="1284" spans="1:21" x14ac:dyDescent="0.2">
      <c r="A1284" s="7">
        <v>64153</v>
      </c>
      <c r="B1284" s="8">
        <v>40542.782269095806</v>
      </c>
      <c r="C1284" s="9">
        <v>1120</v>
      </c>
      <c r="D1284" s="9">
        <v>185</v>
      </c>
      <c r="E1284" s="9">
        <v>3</v>
      </c>
      <c r="F1284" s="9">
        <v>1</v>
      </c>
      <c r="J1284" s="9"/>
      <c r="Q1284" s="9"/>
      <c r="U1284" s="9"/>
    </row>
    <row r="1285" spans="1:21" x14ac:dyDescent="0.2">
      <c r="A1285" s="7">
        <v>64171</v>
      </c>
      <c r="B1285" s="8">
        <v>40542.807322149623</v>
      </c>
      <c r="C1285" s="9">
        <v>1014</v>
      </c>
      <c r="D1285" s="9">
        <v>174</v>
      </c>
      <c r="E1285" s="9">
        <v>19</v>
      </c>
      <c r="F1285" s="9">
        <v>2</v>
      </c>
      <c r="J1285" s="9"/>
      <c r="Q1285" s="9"/>
      <c r="U1285" s="9"/>
    </row>
    <row r="1286" spans="1:21" x14ac:dyDescent="0.2">
      <c r="A1286" s="7">
        <v>64206</v>
      </c>
      <c r="B1286" s="8">
        <v>40542.840511140814</v>
      </c>
      <c r="C1286" s="9">
        <v>1063</v>
      </c>
      <c r="D1286" s="9">
        <v>161</v>
      </c>
      <c r="E1286" s="9">
        <v>11</v>
      </c>
      <c r="F1286" s="9">
        <v>1</v>
      </c>
      <c r="J1286" s="9"/>
      <c r="Q1286" s="9"/>
      <c r="U1286" s="9"/>
    </row>
    <row r="1287" spans="1:21" x14ac:dyDescent="0.2">
      <c r="A1287" s="7">
        <v>64253</v>
      </c>
      <c r="B1287" s="8">
        <v>40543.074840874324</v>
      </c>
      <c r="C1287" s="9">
        <v>1127</v>
      </c>
      <c r="D1287" s="9">
        <v>143</v>
      </c>
      <c r="E1287" s="9">
        <v>13</v>
      </c>
      <c r="F1287" s="9">
        <v>4</v>
      </c>
      <c r="J1287" s="9"/>
      <c r="Q1287" s="9"/>
      <c r="U1287" s="9"/>
    </row>
    <row r="1288" spans="1:21" x14ac:dyDescent="0.2">
      <c r="A1288" s="7">
        <v>64331</v>
      </c>
      <c r="B1288" s="8">
        <v>40543.237220563293</v>
      </c>
      <c r="C1288" s="9">
        <v>1078</v>
      </c>
      <c r="D1288" s="9">
        <v>150</v>
      </c>
      <c r="E1288" s="9">
        <v>15</v>
      </c>
      <c r="F1288" s="9">
        <v>4</v>
      </c>
      <c r="J1288" s="9"/>
      <c r="Q1288" s="9"/>
      <c r="U1288" s="9"/>
    </row>
    <row r="1289" spans="1:21" x14ac:dyDescent="0.2">
      <c r="A1289" s="7">
        <v>64392</v>
      </c>
      <c r="B1289" s="8">
        <v>40543.307977394761</v>
      </c>
      <c r="C1289" s="9">
        <v>1105</v>
      </c>
      <c r="D1289" s="9">
        <v>180</v>
      </c>
      <c r="E1289" s="9">
        <v>2</v>
      </c>
      <c r="F1289" s="9">
        <v>1</v>
      </c>
      <c r="J1289" s="9"/>
      <c r="Q1289" s="9"/>
      <c r="U1289" s="9"/>
    </row>
    <row r="1290" spans="1:21" x14ac:dyDescent="0.2">
      <c r="A1290" s="7">
        <v>64395</v>
      </c>
      <c r="B1290" s="8">
        <v>40543.312340922734</v>
      </c>
      <c r="C1290" s="9">
        <v>1105</v>
      </c>
      <c r="D1290" s="9">
        <v>169</v>
      </c>
      <c r="E1290" s="9">
        <v>6</v>
      </c>
      <c r="F1290" s="9">
        <v>3</v>
      </c>
      <c r="J1290" s="9"/>
      <c r="Q1290" s="9"/>
      <c r="U1290" s="9"/>
    </row>
    <row r="1291" spans="1:21" x14ac:dyDescent="0.2">
      <c r="A1291" s="7">
        <v>64452</v>
      </c>
      <c r="B1291" s="8">
        <v>40543.607460620733</v>
      </c>
      <c r="C1291" s="9">
        <v>1132</v>
      </c>
      <c r="D1291" s="9">
        <v>150</v>
      </c>
      <c r="E1291" s="9">
        <v>21</v>
      </c>
      <c r="F1291" s="9">
        <v>2</v>
      </c>
      <c r="J1291" s="9"/>
      <c r="Q1291" s="9"/>
      <c r="U1291" s="9"/>
    </row>
    <row r="1292" spans="1:21" x14ac:dyDescent="0.2">
      <c r="A1292" s="7">
        <v>64495</v>
      </c>
      <c r="B1292" s="8">
        <v>40543.756859017354</v>
      </c>
      <c r="C1292" s="9">
        <v>1103</v>
      </c>
      <c r="D1292" s="9">
        <v>191</v>
      </c>
      <c r="E1292" s="9">
        <v>28</v>
      </c>
      <c r="F1292" s="9">
        <v>3</v>
      </c>
      <c r="J1292" s="9"/>
      <c r="Q1292" s="9"/>
      <c r="U1292" s="9"/>
    </row>
    <row r="1293" spans="1:21" x14ac:dyDescent="0.2">
      <c r="A1293" s="7">
        <v>64530</v>
      </c>
      <c r="B1293" s="8">
        <v>40543.84399421719</v>
      </c>
      <c r="C1293" s="9">
        <v>1098</v>
      </c>
      <c r="D1293" s="9">
        <v>191</v>
      </c>
      <c r="E1293" s="9">
        <v>27</v>
      </c>
      <c r="F1293" s="9">
        <v>4</v>
      </c>
      <c r="J1293" s="9"/>
      <c r="Q1293" s="9"/>
      <c r="U1293" s="9"/>
    </row>
    <row r="1294" spans="1:21" x14ac:dyDescent="0.2">
      <c r="A1294" s="7">
        <v>64623</v>
      </c>
      <c r="B1294" s="8">
        <v>40544.390656839569</v>
      </c>
      <c r="C1294" s="9">
        <v>1082</v>
      </c>
      <c r="D1294" s="9">
        <v>169</v>
      </c>
      <c r="E1294" s="9">
        <v>21</v>
      </c>
      <c r="F1294" s="9">
        <v>3</v>
      </c>
      <c r="J1294" s="9"/>
      <c r="Q1294" s="9"/>
      <c r="U1294" s="9"/>
    </row>
    <row r="1295" spans="1:21" x14ac:dyDescent="0.2">
      <c r="A1295" s="7">
        <v>64706</v>
      </c>
      <c r="B1295" s="8">
        <v>40544.870454869517</v>
      </c>
      <c r="C1295" s="9">
        <v>1051</v>
      </c>
      <c r="D1295" s="9">
        <v>137</v>
      </c>
      <c r="E1295" s="9">
        <v>29</v>
      </c>
      <c r="F1295" s="9">
        <v>3</v>
      </c>
      <c r="J1295" s="9"/>
      <c r="Q1295" s="9"/>
      <c r="U1295" s="9"/>
    </row>
    <row r="1296" spans="1:21" x14ac:dyDescent="0.2">
      <c r="A1296" s="7">
        <v>64765</v>
      </c>
      <c r="B1296" s="8">
        <v>40545.074282943999</v>
      </c>
      <c r="C1296" s="9">
        <v>1108</v>
      </c>
      <c r="D1296" s="9">
        <v>167</v>
      </c>
      <c r="E1296" s="9">
        <v>9</v>
      </c>
      <c r="F1296" s="9">
        <v>1</v>
      </c>
      <c r="J1296" s="9"/>
      <c r="Q1296" s="9"/>
      <c r="U1296" s="9"/>
    </row>
    <row r="1297" spans="1:21" x14ac:dyDescent="0.2">
      <c r="A1297" s="7">
        <v>64779</v>
      </c>
      <c r="B1297" s="8">
        <v>40545.130062210344</v>
      </c>
      <c r="C1297" s="9">
        <v>1133</v>
      </c>
      <c r="D1297" s="9">
        <v>149</v>
      </c>
      <c r="E1297" s="9">
        <v>5</v>
      </c>
      <c r="F1297" s="9">
        <v>1</v>
      </c>
      <c r="J1297" s="9"/>
      <c r="Q1297" s="9"/>
      <c r="U1297" s="9"/>
    </row>
    <row r="1298" spans="1:21" x14ac:dyDescent="0.2">
      <c r="A1298" s="7">
        <v>64841</v>
      </c>
      <c r="B1298" s="8">
        <v>40545.233641744817</v>
      </c>
      <c r="C1298" s="9">
        <v>1065</v>
      </c>
      <c r="D1298" s="9">
        <v>191</v>
      </c>
      <c r="E1298" s="9">
        <v>15</v>
      </c>
      <c r="F1298" s="9">
        <v>3</v>
      </c>
      <c r="J1298" s="9"/>
      <c r="Q1298" s="9"/>
      <c r="U1298" s="9"/>
    </row>
    <row r="1299" spans="1:21" x14ac:dyDescent="0.2">
      <c r="A1299" s="7">
        <v>64917</v>
      </c>
      <c r="B1299" s="8">
        <v>40545.419848378842</v>
      </c>
      <c r="C1299" s="9">
        <v>1071</v>
      </c>
      <c r="D1299" s="9">
        <v>160</v>
      </c>
      <c r="E1299" s="9">
        <v>23</v>
      </c>
      <c r="F1299" s="9">
        <v>3</v>
      </c>
      <c r="J1299" s="9"/>
      <c r="Q1299" s="9"/>
      <c r="U1299" s="9"/>
    </row>
    <row r="1300" spans="1:21" x14ac:dyDescent="0.2">
      <c r="A1300" s="7">
        <v>64936</v>
      </c>
      <c r="B1300" s="8">
        <v>40545.440780023637</v>
      </c>
      <c r="C1300" s="9">
        <v>1018</v>
      </c>
      <c r="D1300" s="9">
        <v>153</v>
      </c>
      <c r="E1300" s="9">
        <v>15</v>
      </c>
      <c r="F1300" s="9">
        <v>1</v>
      </c>
      <c r="J1300" s="9"/>
      <c r="Q1300" s="9"/>
      <c r="U1300" s="9"/>
    </row>
    <row r="1301" spans="1:21" x14ac:dyDescent="0.2">
      <c r="A1301" s="7">
        <v>64949</v>
      </c>
      <c r="B1301" s="8">
        <v>40545.486568293913</v>
      </c>
      <c r="C1301" s="9">
        <v>1054</v>
      </c>
      <c r="D1301" s="9">
        <v>184</v>
      </c>
      <c r="E1301" s="9">
        <v>16</v>
      </c>
      <c r="F1301" s="9">
        <v>3</v>
      </c>
      <c r="J1301" s="9"/>
      <c r="Q1301" s="9"/>
      <c r="U1301" s="9"/>
    </row>
    <row r="1302" spans="1:21" x14ac:dyDescent="0.2">
      <c r="A1302" s="7">
        <v>65027</v>
      </c>
      <c r="B1302" s="8">
        <v>40545.863893629772</v>
      </c>
      <c r="C1302" s="9">
        <v>1092</v>
      </c>
      <c r="D1302" s="9">
        <v>173</v>
      </c>
      <c r="E1302" s="9">
        <v>1</v>
      </c>
      <c r="F1302" s="9">
        <v>4</v>
      </c>
      <c r="J1302" s="9"/>
      <c r="Q1302" s="9"/>
      <c r="U1302" s="9"/>
    </row>
    <row r="1303" spans="1:21" x14ac:dyDescent="0.2">
      <c r="A1303" s="7">
        <v>65107</v>
      </c>
      <c r="B1303" s="8">
        <v>40545.975280258252</v>
      </c>
      <c r="C1303" s="9">
        <v>1094</v>
      </c>
      <c r="D1303" s="9">
        <v>166</v>
      </c>
      <c r="E1303" s="9">
        <v>2</v>
      </c>
      <c r="F1303" s="9">
        <v>3</v>
      </c>
      <c r="J1303" s="9"/>
      <c r="Q1303" s="9"/>
      <c r="U1303" s="9"/>
    </row>
    <row r="1304" spans="1:21" x14ac:dyDescent="0.2">
      <c r="A1304" s="7">
        <v>65189</v>
      </c>
      <c r="B1304" s="8">
        <v>40546.024219686231</v>
      </c>
      <c r="C1304" s="9">
        <v>1081</v>
      </c>
      <c r="D1304" s="9">
        <v>192</v>
      </c>
      <c r="E1304" s="9">
        <v>28</v>
      </c>
      <c r="F1304" s="9">
        <v>1</v>
      </c>
      <c r="J1304" s="9"/>
      <c r="Q1304" s="9"/>
      <c r="U1304" s="9"/>
    </row>
    <row r="1305" spans="1:21" x14ac:dyDescent="0.2">
      <c r="A1305" s="7">
        <v>65270</v>
      </c>
      <c r="B1305" s="8">
        <v>40546.179960340633</v>
      </c>
      <c r="C1305" s="9">
        <v>1006</v>
      </c>
      <c r="D1305" s="9">
        <v>150</v>
      </c>
      <c r="E1305" s="9">
        <v>4</v>
      </c>
      <c r="F1305" s="9">
        <v>3</v>
      </c>
      <c r="J1305" s="9"/>
      <c r="Q1305" s="9"/>
      <c r="U1305" s="9"/>
    </row>
    <row r="1306" spans="1:21" x14ac:dyDescent="0.2">
      <c r="A1306" s="7">
        <v>65305</v>
      </c>
      <c r="B1306" s="8">
        <v>40546.29375371668</v>
      </c>
      <c r="C1306" s="9">
        <v>1037</v>
      </c>
      <c r="D1306" s="9">
        <v>156</v>
      </c>
      <c r="E1306" s="9">
        <v>27</v>
      </c>
      <c r="F1306" s="9">
        <v>2</v>
      </c>
      <c r="J1306" s="9"/>
      <c r="Q1306" s="9"/>
      <c r="U1306" s="9"/>
    </row>
    <row r="1307" spans="1:21" x14ac:dyDescent="0.2">
      <c r="A1307" s="7">
        <v>65404</v>
      </c>
      <c r="B1307" s="8">
        <v>40546.604385387211</v>
      </c>
      <c r="C1307" s="9">
        <v>1095</v>
      </c>
      <c r="D1307" s="9">
        <v>178</v>
      </c>
      <c r="E1307" s="9">
        <v>26</v>
      </c>
      <c r="F1307" s="9">
        <v>2</v>
      </c>
      <c r="J1307" s="9"/>
      <c r="Q1307" s="9"/>
      <c r="U1307" s="9"/>
    </row>
    <row r="1308" spans="1:21" x14ac:dyDescent="0.2">
      <c r="A1308" s="7">
        <v>65482</v>
      </c>
      <c r="B1308" s="8">
        <v>40546.792613178382</v>
      </c>
      <c r="C1308" s="9">
        <v>1016</v>
      </c>
      <c r="D1308" s="9">
        <v>173</v>
      </c>
      <c r="E1308" s="9">
        <v>24</v>
      </c>
      <c r="F1308" s="9">
        <v>3</v>
      </c>
      <c r="J1308" s="9"/>
      <c r="Q1308" s="9"/>
      <c r="U1308" s="9"/>
    </row>
    <row r="1309" spans="1:21" x14ac:dyDescent="0.2">
      <c r="A1309" s="7">
        <v>65580</v>
      </c>
      <c r="B1309" s="8">
        <v>40547.334562767122</v>
      </c>
      <c r="C1309" s="9">
        <v>1135</v>
      </c>
      <c r="D1309" s="9">
        <v>174</v>
      </c>
      <c r="E1309" s="9">
        <v>12</v>
      </c>
      <c r="F1309" s="9">
        <v>2</v>
      </c>
      <c r="J1309" s="9"/>
      <c r="Q1309" s="9"/>
      <c r="U1309" s="9"/>
    </row>
    <row r="1310" spans="1:21" x14ac:dyDescent="0.2">
      <c r="A1310" s="7">
        <v>65644</v>
      </c>
      <c r="B1310" s="8">
        <v>40547.601584357821</v>
      </c>
      <c r="C1310" s="9">
        <v>1138</v>
      </c>
      <c r="D1310" s="9">
        <v>160</v>
      </c>
      <c r="E1310" s="9">
        <v>10</v>
      </c>
      <c r="F1310" s="9">
        <v>2</v>
      </c>
      <c r="J1310" s="9"/>
      <c r="Q1310" s="9"/>
      <c r="U1310" s="9"/>
    </row>
    <row r="1311" spans="1:21" x14ac:dyDescent="0.2">
      <c r="A1311" s="7">
        <v>65689</v>
      </c>
      <c r="B1311" s="8">
        <v>40547.637706580863</v>
      </c>
      <c r="C1311" s="9">
        <v>1087</v>
      </c>
      <c r="D1311" s="9">
        <v>178</v>
      </c>
      <c r="E1311" s="9">
        <v>4</v>
      </c>
      <c r="F1311" s="9">
        <v>1</v>
      </c>
      <c r="J1311" s="9"/>
      <c r="Q1311" s="9"/>
      <c r="U1311" s="9"/>
    </row>
    <row r="1312" spans="1:21" x14ac:dyDescent="0.2">
      <c r="A1312" s="7">
        <v>65724</v>
      </c>
      <c r="B1312" s="8">
        <v>40547.799083790364</v>
      </c>
      <c r="C1312" s="9">
        <v>1081</v>
      </c>
      <c r="D1312" s="9">
        <v>174</v>
      </c>
      <c r="E1312" s="9">
        <v>14</v>
      </c>
      <c r="F1312" s="9">
        <v>1</v>
      </c>
      <c r="J1312" s="9"/>
      <c r="Q1312" s="9"/>
      <c r="U1312" s="9"/>
    </row>
    <row r="1313" spans="1:21" x14ac:dyDescent="0.2">
      <c r="A1313" s="7">
        <v>65777</v>
      </c>
      <c r="B1313" s="8">
        <v>40548.005875062932</v>
      </c>
      <c r="C1313" s="9">
        <v>1049</v>
      </c>
      <c r="D1313" s="9">
        <v>131</v>
      </c>
      <c r="E1313" s="9">
        <v>20</v>
      </c>
      <c r="F1313" s="9">
        <v>1</v>
      </c>
      <c r="J1313" s="9"/>
      <c r="Q1313" s="9"/>
      <c r="U1313" s="9"/>
    </row>
    <row r="1314" spans="1:21" x14ac:dyDescent="0.2">
      <c r="A1314" s="7">
        <v>65780</v>
      </c>
      <c r="B1314" s="8">
        <v>40548.009954091285</v>
      </c>
      <c r="C1314" s="9">
        <v>1140</v>
      </c>
      <c r="D1314" s="9">
        <v>137</v>
      </c>
      <c r="E1314" s="9">
        <v>5</v>
      </c>
      <c r="F1314" s="9">
        <v>4</v>
      </c>
      <c r="J1314" s="9"/>
      <c r="Q1314" s="9"/>
      <c r="U1314" s="9"/>
    </row>
    <row r="1315" spans="1:21" x14ac:dyDescent="0.2">
      <c r="A1315" s="7">
        <v>65802</v>
      </c>
      <c r="B1315" s="8">
        <v>40548.16268587442</v>
      </c>
      <c r="C1315" s="9">
        <v>1009</v>
      </c>
      <c r="D1315" s="9">
        <v>153</v>
      </c>
      <c r="E1315" s="9">
        <v>20</v>
      </c>
      <c r="F1315" s="9">
        <v>3</v>
      </c>
      <c r="J1315" s="9"/>
      <c r="Q1315" s="9"/>
      <c r="U1315" s="9"/>
    </row>
    <row r="1316" spans="1:21" x14ac:dyDescent="0.2">
      <c r="A1316" s="7">
        <v>65812</v>
      </c>
      <c r="B1316" s="8">
        <v>40548.164848825327</v>
      </c>
      <c r="C1316" s="9">
        <v>1105</v>
      </c>
      <c r="D1316" s="9">
        <v>183</v>
      </c>
      <c r="E1316" s="9">
        <v>28</v>
      </c>
      <c r="F1316" s="9">
        <v>4</v>
      </c>
      <c r="J1316" s="9"/>
      <c r="Q1316" s="9"/>
      <c r="U1316" s="9"/>
    </row>
    <row r="1317" spans="1:21" x14ac:dyDescent="0.2">
      <c r="A1317" s="7">
        <v>65849</v>
      </c>
      <c r="B1317" s="8">
        <v>40548.251414183331</v>
      </c>
      <c r="C1317" s="9">
        <v>1088</v>
      </c>
      <c r="D1317" s="9">
        <v>182</v>
      </c>
      <c r="E1317" s="9">
        <v>13</v>
      </c>
      <c r="F1317" s="9">
        <v>4</v>
      </c>
      <c r="J1317" s="9"/>
      <c r="Q1317" s="9"/>
      <c r="U1317" s="9"/>
    </row>
    <row r="1318" spans="1:21" x14ac:dyDescent="0.2">
      <c r="A1318" s="7">
        <v>65853</v>
      </c>
      <c r="B1318" s="8">
        <v>40548.275039139575</v>
      </c>
      <c r="C1318" s="9">
        <v>1042</v>
      </c>
      <c r="D1318" s="9">
        <v>154</v>
      </c>
      <c r="E1318" s="9">
        <v>23</v>
      </c>
      <c r="F1318" s="9">
        <v>2</v>
      </c>
      <c r="J1318" s="9"/>
      <c r="Q1318" s="9"/>
      <c r="U1318" s="9"/>
    </row>
    <row r="1319" spans="1:21" x14ac:dyDescent="0.2">
      <c r="A1319" s="7">
        <v>65899</v>
      </c>
      <c r="B1319" s="8">
        <v>40548.540362780121</v>
      </c>
      <c r="C1319" s="9">
        <v>1022</v>
      </c>
      <c r="D1319" s="9">
        <v>179</v>
      </c>
      <c r="E1319" s="9">
        <v>30</v>
      </c>
      <c r="F1319" s="9">
        <v>2</v>
      </c>
      <c r="J1319" s="9"/>
      <c r="Q1319" s="9"/>
      <c r="U1319" s="9"/>
    </row>
    <row r="1320" spans="1:21" x14ac:dyDescent="0.2">
      <c r="A1320" s="7">
        <v>65970</v>
      </c>
      <c r="B1320" s="8">
        <v>40548.741012867518</v>
      </c>
      <c r="C1320" s="9">
        <v>1061</v>
      </c>
      <c r="D1320" s="9">
        <v>130</v>
      </c>
      <c r="E1320" s="9">
        <v>1</v>
      </c>
      <c r="F1320" s="9">
        <v>3</v>
      </c>
      <c r="J1320" s="9"/>
      <c r="Q1320" s="9"/>
      <c r="U1320" s="9"/>
    </row>
    <row r="1321" spans="1:21" x14ac:dyDescent="0.2">
      <c r="A1321" s="7">
        <v>65982</v>
      </c>
      <c r="B1321" s="8">
        <v>40548.79178711147</v>
      </c>
      <c r="C1321" s="9">
        <v>1039</v>
      </c>
      <c r="D1321" s="9">
        <v>169</v>
      </c>
      <c r="E1321" s="9">
        <v>30</v>
      </c>
      <c r="F1321" s="9">
        <v>4</v>
      </c>
      <c r="J1321" s="9"/>
      <c r="Q1321" s="9"/>
      <c r="U1321" s="9"/>
    </row>
    <row r="1322" spans="1:21" x14ac:dyDescent="0.2">
      <c r="A1322" s="7">
        <v>66003</v>
      </c>
      <c r="B1322" s="8">
        <v>40548.808912768713</v>
      </c>
      <c r="C1322" s="9">
        <v>1129</v>
      </c>
      <c r="D1322" s="9">
        <v>161</v>
      </c>
      <c r="E1322" s="9">
        <v>11</v>
      </c>
      <c r="F1322" s="9">
        <v>4</v>
      </c>
      <c r="J1322" s="9"/>
      <c r="Q1322" s="9"/>
      <c r="U1322" s="9"/>
    </row>
    <row r="1323" spans="1:21" x14ac:dyDescent="0.2">
      <c r="A1323" s="7">
        <v>66049</v>
      </c>
      <c r="B1323" s="8">
        <v>40548.899462158261</v>
      </c>
      <c r="C1323" s="9">
        <v>1015</v>
      </c>
      <c r="D1323" s="9">
        <v>179</v>
      </c>
      <c r="E1323" s="9">
        <v>1</v>
      </c>
      <c r="F1323" s="9">
        <v>1</v>
      </c>
      <c r="J1323" s="9"/>
      <c r="Q1323" s="9"/>
      <c r="U1323" s="9"/>
    </row>
    <row r="1324" spans="1:21" x14ac:dyDescent="0.2">
      <c r="A1324" s="7">
        <v>66092</v>
      </c>
      <c r="B1324" s="8">
        <v>40548.963765222485</v>
      </c>
      <c r="C1324" s="9">
        <v>1011</v>
      </c>
      <c r="D1324" s="9">
        <v>163</v>
      </c>
      <c r="E1324" s="9">
        <v>2</v>
      </c>
      <c r="F1324" s="9">
        <v>1</v>
      </c>
      <c r="J1324" s="9"/>
      <c r="Q1324" s="9"/>
      <c r="U1324" s="9"/>
    </row>
    <row r="1325" spans="1:21" x14ac:dyDescent="0.2">
      <c r="A1325" s="7">
        <v>66159</v>
      </c>
      <c r="B1325" s="8">
        <v>40549.246216777829</v>
      </c>
      <c r="C1325" s="9">
        <v>1114</v>
      </c>
      <c r="D1325" s="9">
        <v>164</v>
      </c>
      <c r="E1325" s="9">
        <v>22</v>
      </c>
      <c r="F1325" s="9">
        <v>1</v>
      </c>
      <c r="J1325" s="9"/>
      <c r="Q1325" s="9"/>
      <c r="U1325" s="9"/>
    </row>
    <row r="1326" spans="1:21" x14ac:dyDescent="0.2">
      <c r="A1326" s="7">
        <v>66189</v>
      </c>
      <c r="B1326" s="8">
        <v>40549.346324250298</v>
      </c>
      <c r="C1326" s="9">
        <v>1072</v>
      </c>
      <c r="D1326" s="9">
        <v>162</v>
      </c>
      <c r="E1326" s="9">
        <v>3</v>
      </c>
      <c r="F1326" s="9">
        <v>3</v>
      </c>
      <c r="J1326" s="9"/>
      <c r="Q1326" s="9"/>
      <c r="U1326" s="9"/>
    </row>
    <row r="1327" spans="1:21" x14ac:dyDescent="0.2">
      <c r="A1327" s="7">
        <v>66229</v>
      </c>
      <c r="B1327" s="8">
        <v>40549.557492298583</v>
      </c>
      <c r="C1327" s="9">
        <v>1095</v>
      </c>
      <c r="D1327" s="9">
        <v>175</v>
      </c>
      <c r="E1327" s="9">
        <v>7</v>
      </c>
      <c r="F1327" s="9">
        <v>2</v>
      </c>
      <c r="J1327" s="9"/>
      <c r="Q1327" s="9"/>
      <c r="U1327" s="9"/>
    </row>
    <row r="1328" spans="1:21" x14ac:dyDescent="0.2">
      <c r="A1328" s="7">
        <v>66314</v>
      </c>
      <c r="B1328" s="8">
        <v>40549.764772476774</v>
      </c>
      <c r="C1328" s="9">
        <v>1074</v>
      </c>
      <c r="D1328" s="9">
        <v>144</v>
      </c>
      <c r="E1328" s="9">
        <v>8</v>
      </c>
      <c r="F1328" s="9">
        <v>2</v>
      </c>
      <c r="J1328" s="9"/>
      <c r="Q1328" s="9"/>
      <c r="U1328" s="9"/>
    </row>
    <row r="1329" spans="1:21" x14ac:dyDescent="0.2">
      <c r="A1329" s="7">
        <v>66401</v>
      </c>
      <c r="B1329" s="8">
        <v>40550.371028922586</v>
      </c>
      <c r="C1329" s="9">
        <v>1008</v>
      </c>
      <c r="D1329" s="9">
        <v>161</v>
      </c>
      <c r="E1329" s="9">
        <v>4</v>
      </c>
      <c r="F1329" s="9">
        <v>1</v>
      </c>
      <c r="J1329" s="9"/>
      <c r="Q1329" s="9"/>
      <c r="U1329" s="9"/>
    </row>
    <row r="1330" spans="1:21" x14ac:dyDescent="0.2">
      <c r="A1330" s="7">
        <v>66452</v>
      </c>
      <c r="B1330" s="8">
        <v>40550.647510533869</v>
      </c>
      <c r="C1330" s="9">
        <v>1115</v>
      </c>
      <c r="D1330" s="9">
        <v>158</v>
      </c>
      <c r="E1330" s="9">
        <v>17</v>
      </c>
      <c r="F1330" s="9">
        <v>3</v>
      </c>
      <c r="J1330" s="9"/>
      <c r="Q1330" s="9"/>
      <c r="U1330" s="9"/>
    </row>
    <row r="1331" spans="1:21" x14ac:dyDescent="0.2">
      <c r="A1331" s="7">
        <v>66514</v>
      </c>
      <c r="B1331" s="8">
        <v>40550.907149586572</v>
      </c>
      <c r="C1331" s="9">
        <v>1116</v>
      </c>
      <c r="D1331" s="9">
        <v>147</v>
      </c>
      <c r="E1331" s="9">
        <v>27</v>
      </c>
      <c r="F1331" s="9">
        <v>1</v>
      </c>
      <c r="J1331" s="9"/>
      <c r="Q1331" s="9"/>
      <c r="U1331" s="9"/>
    </row>
    <row r="1332" spans="1:21" x14ac:dyDescent="0.2">
      <c r="A1332" s="7">
        <v>66530</v>
      </c>
      <c r="B1332" s="8">
        <v>40550.925362013651</v>
      </c>
      <c r="C1332" s="9">
        <v>1091</v>
      </c>
      <c r="D1332" s="9">
        <v>187</v>
      </c>
      <c r="E1332" s="9">
        <v>13</v>
      </c>
      <c r="F1332" s="9">
        <v>4</v>
      </c>
      <c r="J1332" s="9"/>
      <c r="Q1332" s="9"/>
      <c r="U1332" s="9"/>
    </row>
    <row r="1333" spans="1:21" x14ac:dyDescent="0.2">
      <c r="A1333" s="7">
        <v>66591</v>
      </c>
      <c r="B1333" s="8">
        <v>40551.20680247272</v>
      </c>
      <c r="C1333" s="9">
        <v>1137</v>
      </c>
      <c r="D1333" s="9">
        <v>147</v>
      </c>
      <c r="E1333" s="9">
        <v>12</v>
      </c>
      <c r="F1333" s="9">
        <v>3</v>
      </c>
      <c r="J1333" s="9"/>
      <c r="Q1333" s="9"/>
      <c r="U1333" s="9"/>
    </row>
    <row r="1334" spans="1:21" x14ac:dyDescent="0.2">
      <c r="A1334" s="7">
        <v>66674</v>
      </c>
      <c r="B1334" s="8">
        <v>40551.786624299872</v>
      </c>
      <c r="C1334" s="9">
        <v>1042</v>
      </c>
      <c r="D1334" s="9">
        <v>135</v>
      </c>
      <c r="E1334" s="9">
        <v>17</v>
      </c>
      <c r="F1334" s="9">
        <v>3</v>
      </c>
      <c r="J1334" s="9"/>
      <c r="Q1334" s="9"/>
      <c r="U1334" s="9"/>
    </row>
    <row r="1335" spans="1:21" x14ac:dyDescent="0.2">
      <c r="A1335" s="7">
        <v>66727</v>
      </c>
      <c r="B1335" s="8">
        <v>40551.918319627926</v>
      </c>
      <c r="C1335" s="9">
        <v>1028</v>
      </c>
      <c r="D1335" s="9">
        <v>177</v>
      </c>
      <c r="E1335" s="9">
        <v>28</v>
      </c>
      <c r="F1335" s="9">
        <v>4</v>
      </c>
      <c r="J1335" s="9"/>
      <c r="Q1335" s="9"/>
      <c r="U1335" s="9"/>
    </row>
    <row r="1336" spans="1:21" x14ac:dyDescent="0.2">
      <c r="A1336" s="7">
        <v>66786</v>
      </c>
      <c r="B1336" s="8">
        <v>40552.2500270163</v>
      </c>
      <c r="C1336" s="9">
        <v>1090</v>
      </c>
      <c r="D1336" s="9">
        <v>183</v>
      </c>
      <c r="E1336" s="9">
        <v>13</v>
      </c>
      <c r="F1336" s="9">
        <v>3</v>
      </c>
      <c r="J1336" s="9"/>
      <c r="Q1336" s="9"/>
      <c r="U1336" s="9"/>
    </row>
    <row r="1337" spans="1:21" x14ac:dyDescent="0.2">
      <c r="A1337" s="7">
        <v>66817</v>
      </c>
      <c r="B1337" s="8">
        <v>40552.37335620563</v>
      </c>
      <c r="C1337" s="9">
        <v>1028</v>
      </c>
      <c r="D1337" s="9">
        <v>149</v>
      </c>
      <c r="E1337" s="9">
        <v>6</v>
      </c>
      <c r="F1337" s="9">
        <v>3</v>
      </c>
      <c r="J1337" s="9"/>
      <c r="Q1337" s="9"/>
      <c r="U1337" s="9"/>
    </row>
    <row r="1338" spans="1:21" x14ac:dyDescent="0.2">
      <c r="A1338" s="7">
        <v>66840</v>
      </c>
      <c r="B1338" s="8">
        <v>40552.431051406311</v>
      </c>
      <c r="C1338" s="9">
        <v>1113</v>
      </c>
      <c r="D1338" s="9">
        <v>167</v>
      </c>
      <c r="E1338" s="9">
        <v>5</v>
      </c>
      <c r="F1338" s="9">
        <v>2</v>
      </c>
      <c r="J1338" s="9"/>
      <c r="Q1338" s="9"/>
      <c r="U1338" s="9"/>
    </row>
    <row r="1339" spans="1:21" x14ac:dyDescent="0.2">
      <c r="A1339" s="7">
        <v>66932</v>
      </c>
      <c r="B1339" s="8">
        <v>40552.465051662723</v>
      </c>
      <c r="C1339" s="9">
        <v>1017</v>
      </c>
      <c r="D1339" s="9">
        <v>150</v>
      </c>
      <c r="E1339" s="9">
        <v>11</v>
      </c>
      <c r="F1339" s="9">
        <v>2</v>
      </c>
      <c r="J1339" s="9"/>
      <c r="Q1339" s="9"/>
      <c r="U1339" s="9"/>
    </row>
    <row r="1340" spans="1:21" x14ac:dyDescent="0.2">
      <c r="A1340" s="7">
        <v>66993</v>
      </c>
      <c r="B1340" s="8">
        <v>40552.524511787502</v>
      </c>
      <c r="C1340" s="9">
        <v>1092</v>
      </c>
      <c r="D1340" s="9">
        <v>171</v>
      </c>
      <c r="E1340" s="9">
        <v>26</v>
      </c>
      <c r="F1340" s="9">
        <v>3</v>
      </c>
      <c r="J1340" s="9"/>
      <c r="Q1340" s="9"/>
      <c r="U1340" s="9"/>
    </row>
    <row r="1341" spans="1:21" x14ac:dyDescent="0.2">
      <c r="A1341" s="7">
        <v>67068</v>
      </c>
      <c r="B1341" s="8">
        <v>40552.805628933631</v>
      </c>
      <c r="C1341" s="9">
        <v>1120</v>
      </c>
      <c r="D1341" s="9">
        <v>137</v>
      </c>
      <c r="E1341" s="9">
        <v>8</v>
      </c>
      <c r="F1341" s="9">
        <v>3</v>
      </c>
      <c r="J1341" s="9"/>
      <c r="Q1341" s="9"/>
      <c r="U1341" s="9"/>
    </row>
    <row r="1342" spans="1:21" x14ac:dyDescent="0.2">
      <c r="A1342" s="7">
        <v>67160</v>
      </c>
      <c r="B1342" s="8">
        <v>40552.896800966708</v>
      </c>
      <c r="C1342" s="9">
        <v>1117</v>
      </c>
      <c r="D1342" s="9">
        <v>173</v>
      </c>
      <c r="E1342" s="9">
        <v>17</v>
      </c>
      <c r="F1342" s="9">
        <v>1</v>
      </c>
      <c r="J1342" s="9"/>
      <c r="Q1342" s="9"/>
      <c r="U1342" s="9"/>
    </row>
    <row r="1343" spans="1:21" x14ac:dyDescent="0.2">
      <c r="A1343" s="7">
        <v>67213</v>
      </c>
      <c r="B1343" s="8">
        <v>40553.250664482788</v>
      </c>
      <c r="C1343" s="9">
        <v>1017</v>
      </c>
      <c r="D1343" s="9">
        <v>179</v>
      </c>
      <c r="E1343" s="9">
        <v>2</v>
      </c>
      <c r="F1343" s="9">
        <v>3</v>
      </c>
      <c r="J1343" s="9"/>
      <c r="Q1343" s="9"/>
      <c r="U1343" s="9"/>
    </row>
    <row r="1344" spans="1:21" x14ac:dyDescent="0.2">
      <c r="A1344" s="7">
        <v>67216</v>
      </c>
      <c r="B1344" s="8">
        <v>40553.260145162829</v>
      </c>
      <c r="C1344" s="9">
        <v>1112</v>
      </c>
      <c r="D1344" s="9">
        <v>160</v>
      </c>
      <c r="E1344" s="9">
        <v>6</v>
      </c>
      <c r="F1344" s="9">
        <v>2</v>
      </c>
      <c r="J1344" s="9"/>
      <c r="Q1344" s="9"/>
      <c r="U1344" s="9"/>
    </row>
    <row r="1345" spans="1:21" x14ac:dyDescent="0.2">
      <c r="A1345" s="7">
        <v>67315</v>
      </c>
      <c r="B1345" s="8">
        <v>40553.780557300699</v>
      </c>
      <c r="C1345" s="9">
        <v>1001</v>
      </c>
      <c r="D1345" s="9">
        <v>172</v>
      </c>
      <c r="E1345" s="9">
        <v>26</v>
      </c>
      <c r="F1345" s="9">
        <v>1</v>
      </c>
      <c r="J1345" s="9"/>
      <c r="Q1345" s="9"/>
      <c r="U1345" s="9"/>
    </row>
    <row r="1346" spans="1:21" x14ac:dyDescent="0.2">
      <c r="A1346" s="7">
        <v>67343</v>
      </c>
      <c r="B1346" s="8">
        <v>40553.804572939131</v>
      </c>
      <c r="C1346" s="9">
        <v>1108</v>
      </c>
      <c r="D1346" s="9">
        <v>153</v>
      </c>
      <c r="E1346" s="9">
        <v>6</v>
      </c>
      <c r="F1346" s="9">
        <v>4</v>
      </c>
      <c r="J1346" s="9"/>
      <c r="Q1346" s="9"/>
      <c r="U1346" s="9"/>
    </row>
    <row r="1347" spans="1:21" x14ac:dyDescent="0.2">
      <c r="A1347" s="7">
        <v>67381</v>
      </c>
      <c r="B1347" s="8">
        <v>40554.003002863661</v>
      </c>
      <c r="C1347" s="9">
        <v>1009</v>
      </c>
      <c r="D1347" s="9">
        <v>151</v>
      </c>
      <c r="E1347" s="9">
        <v>3</v>
      </c>
      <c r="F1347" s="9">
        <v>4</v>
      </c>
      <c r="J1347" s="9"/>
      <c r="Q1347" s="9"/>
      <c r="U1347" s="9"/>
    </row>
    <row r="1348" spans="1:21" x14ac:dyDescent="0.2">
      <c r="A1348" s="7">
        <v>67391</v>
      </c>
      <c r="B1348" s="8">
        <v>40554.064000082515</v>
      </c>
      <c r="C1348" s="9">
        <v>1144</v>
      </c>
      <c r="D1348" s="9">
        <v>173</v>
      </c>
      <c r="E1348" s="9">
        <v>5</v>
      </c>
      <c r="F1348" s="9">
        <v>1</v>
      </c>
      <c r="J1348" s="9"/>
      <c r="Q1348" s="9"/>
      <c r="U1348" s="9"/>
    </row>
    <row r="1349" spans="1:21" x14ac:dyDescent="0.2">
      <c r="A1349" s="7">
        <v>67451</v>
      </c>
      <c r="B1349" s="8">
        <v>40554.090307467173</v>
      </c>
      <c r="C1349" s="9">
        <v>1111</v>
      </c>
      <c r="D1349" s="9">
        <v>145</v>
      </c>
      <c r="E1349" s="9">
        <v>8</v>
      </c>
      <c r="F1349" s="9">
        <v>1</v>
      </c>
      <c r="J1349" s="9"/>
      <c r="Q1349" s="9"/>
      <c r="U1349" s="9"/>
    </row>
    <row r="1350" spans="1:21" x14ac:dyDescent="0.2">
      <c r="A1350" s="7">
        <v>67513</v>
      </c>
      <c r="B1350" s="8">
        <v>40554.263903533138</v>
      </c>
      <c r="C1350" s="9">
        <v>1019</v>
      </c>
      <c r="D1350" s="9">
        <v>131</v>
      </c>
      <c r="E1350" s="9">
        <v>19</v>
      </c>
      <c r="F1350" s="9">
        <v>2</v>
      </c>
      <c r="J1350" s="9"/>
      <c r="Q1350" s="9"/>
      <c r="U1350" s="9"/>
    </row>
    <row r="1351" spans="1:21" x14ac:dyDescent="0.2">
      <c r="A1351" s="7">
        <v>67515</v>
      </c>
      <c r="B1351" s="8">
        <v>40554.273027208088</v>
      </c>
      <c r="C1351" s="9">
        <v>1096</v>
      </c>
      <c r="D1351" s="9">
        <v>133</v>
      </c>
      <c r="E1351" s="9">
        <v>12</v>
      </c>
      <c r="F1351" s="9">
        <v>1</v>
      </c>
      <c r="J1351" s="9"/>
      <c r="Q1351" s="9"/>
      <c r="U1351" s="9"/>
    </row>
    <row r="1352" spans="1:21" x14ac:dyDescent="0.2">
      <c r="A1352" s="7">
        <v>67561</v>
      </c>
      <c r="B1352" s="8">
        <v>40554.305938961479</v>
      </c>
      <c r="C1352" s="9">
        <v>1061</v>
      </c>
      <c r="D1352" s="9">
        <v>175</v>
      </c>
      <c r="E1352" s="9">
        <v>9</v>
      </c>
      <c r="F1352" s="9">
        <v>1</v>
      </c>
      <c r="J1352" s="9"/>
      <c r="Q1352" s="9"/>
      <c r="U1352" s="9"/>
    </row>
    <row r="1353" spans="1:21" x14ac:dyDescent="0.2">
      <c r="A1353" s="7">
        <v>67618</v>
      </c>
      <c r="B1353" s="8">
        <v>40554.340028323175</v>
      </c>
      <c r="C1353" s="9">
        <v>1106</v>
      </c>
      <c r="D1353" s="9">
        <v>170</v>
      </c>
      <c r="E1353" s="9">
        <v>16</v>
      </c>
      <c r="F1353" s="9">
        <v>4</v>
      </c>
      <c r="J1353" s="9"/>
      <c r="Q1353" s="9"/>
      <c r="U1353" s="9"/>
    </row>
    <row r="1354" spans="1:21" x14ac:dyDescent="0.2">
      <c r="A1354" s="7">
        <v>67679</v>
      </c>
      <c r="B1354" s="8">
        <v>40554.725631347283</v>
      </c>
      <c r="C1354" s="9">
        <v>1081</v>
      </c>
      <c r="D1354" s="9">
        <v>167</v>
      </c>
      <c r="E1354" s="9">
        <v>11</v>
      </c>
      <c r="F1354" s="9">
        <v>3</v>
      </c>
      <c r="J1354" s="9"/>
      <c r="Q1354" s="9"/>
      <c r="U1354" s="9"/>
    </row>
    <row r="1355" spans="1:21" x14ac:dyDescent="0.2">
      <c r="A1355" s="7">
        <v>67741</v>
      </c>
      <c r="B1355" s="8">
        <v>40555.102487174379</v>
      </c>
      <c r="C1355" s="9">
        <v>1065</v>
      </c>
      <c r="D1355" s="9">
        <v>157</v>
      </c>
      <c r="E1355" s="9">
        <v>4</v>
      </c>
      <c r="F1355" s="9">
        <v>1</v>
      </c>
      <c r="J1355" s="9"/>
      <c r="Q1355" s="9"/>
      <c r="U1355" s="9"/>
    </row>
    <row r="1356" spans="1:21" x14ac:dyDescent="0.2">
      <c r="A1356" s="7">
        <v>67824</v>
      </c>
      <c r="B1356" s="8">
        <v>40555.37541370395</v>
      </c>
      <c r="C1356" s="9">
        <v>1130</v>
      </c>
      <c r="D1356" s="9">
        <v>179</v>
      </c>
      <c r="E1356" s="9">
        <v>5</v>
      </c>
      <c r="F1356" s="9">
        <v>3</v>
      </c>
      <c r="J1356" s="9"/>
      <c r="Q1356" s="9"/>
      <c r="U1356" s="9"/>
    </row>
    <row r="1357" spans="1:21" x14ac:dyDescent="0.2">
      <c r="A1357" s="7">
        <v>67902</v>
      </c>
      <c r="B1357" s="8">
        <v>40555.749985081893</v>
      </c>
      <c r="C1357" s="9">
        <v>1141</v>
      </c>
      <c r="D1357" s="9">
        <v>144</v>
      </c>
      <c r="E1357" s="9">
        <v>16</v>
      </c>
      <c r="F1357" s="9">
        <v>1</v>
      </c>
      <c r="J1357" s="9"/>
      <c r="Q1357" s="9"/>
      <c r="U1357" s="9"/>
    </row>
    <row r="1358" spans="1:21" x14ac:dyDescent="0.2">
      <c r="A1358" s="7">
        <v>67926</v>
      </c>
      <c r="B1358" s="8">
        <v>40555.807730101085</v>
      </c>
      <c r="C1358" s="9">
        <v>1114</v>
      </c>
      <c r="D1358" s="9">
        <v>154</v>
      </c>
      <c r="E1358" s="9">
        <v>14</v>
      </c>
      <c r="F1358" s="9">
        <v>4</v>
      </c>
      <c r="J1358" s="9"/>
      <c r="Q1358" s="9"/>
      <c r="U1358" s="9"/>
    </row>
    <row r="1359" spans="1:21" x14ac:dyDescent="0.2">
      <c r="A1359" s="7">
        <v>68006</v>
      </c>
      <c r="B1359" s="8">
        <v>40555.960158838403</v>
      </c>
      <c r="C1359" s="9">
        <v>1035</v>
      </c>
      <c r="D1359" s="9">
        <v>192</v>
      </c>
      <c r="E1359" s="9">
        <v>20</v>
      </c>
      <c r="F1359" s="9">
        <v>1</v>
      </c>
      <c r="J1359" s="9"/>
      <c r="Q1359" s="9"/>
      <c r="U1359" s="9"/>
    </row>
    <row r="1360" spans="1:21" x14ac:dyDescent="0.2">
      <c r="A1360" s="7">
        <v>68016</v>
      </c>
      <c r="B1360" s="8">
        <v>40556.01949980692</v>
      </c>
      <c r="C1360" s="9">
        <v>1109</v>
      </c>
      <c r="D1360" s="9">
        <v>191</v>
      </c>
      <c r="E1360" s="9">
        <v>11</v>
      </c>
      <c r="F1360" s="9">
        <v>4</v>
      </c>
      <c r="J1360" s="9"/>
      <c r="Q1360" s="9"/>
      <c r="U1360" s="9"/>
    </row>
    <row r="1361" spans="1:21" x14ac:dyDescent="0.2">
      <c r="A1361" s="7">
        <v>68041</v>
      </c>
      <c r="B1361" s="8">
        <v>40556.034346915418</v>
      </c>
      <c r="C1361" s="9">
        <v>1009</v>
      </c>
      <c r="D1361" s="9">
        <v>191</v>
      </c>
      <c r="E1361" s="9">
        <v>26</v>
      </c>
      <c r="F1361" s="9">
        <v>1</v>
      </c>
      <c r="J1361" s="9"/>
      <c r="Q1361" s="9"/>
      <c r="U1361" s="9"/>
    </row>
    <row r="1362" spans="1:21" x14ac:dyDescent="0.2">
      <c r="A1362" s="7">
        <v>68098</v>
      </c>
      <c r="B1362" s="8">
        <v>40556.32158017945</v>
      </c>
      <c r="C1362" s="9">
        <v>1101</v>
      </c>
      <c r="D1362" s="9">
        <v>157</v>
      </c>
      <c r="E1362" s="9">
        <v>27</v>
      </c>
      <c r="F1362" s="9">
        <v>3</v>
      </c>
      <c r="J1362" s="9"/>
      <c r="Q1362" s="9"/>
      <c r="U1362" s="9"/>
    </row>
    <row r="1363" spans="1:21" x14ac:dyDescent="0.2">
      <c r="A1363" s="7">
        <v>68191</v>
      </c>
      <c r="B1363" s="8">
        <v>40556.799287616726</v>
      </c>
      <c r="C1363" s="9">
        <v>1062</v>
      </c>
      <c r="D1363" s="9">
        <v>177</v>
      </c>
      <c r="E1363" s="9">
        <v>19</v>
      </c>
      <c r="F1363" s="9">
        <v>1</v>
      </c>
      <c r="J1363" s="9"/>
      <c r="Q1363" s="9"/>
      <c r="U1363" s="9"/>
    </row>
    <row r="1364" spans="1:21" x14ac:dyDescent="0.2">
      <c r="A1364" s="7">
        <v>68248</v>
      </c>
      <c r="B1364" s="8">
        <v>40557.096165270181</v>
      </c>
      <c r="C1364" s="9">
        <v>1055</v>
      </c>
      <c r="D1364" s="9">
        <v>143</v>
      </c>
      <c r="E1364" s="9">
        <v>25</v>
      </c>
      <c r="F1364" s="9">
        <v>3</v>
      </c>
      <c r="J1364" s="9"/>
      <c r="Q1364" s="9"/>
      <c r="U1364" s="9"/>
    </row>
    <row r="1365" spans="1:21" x14ac:dyDescent="0.2">
      <c r="A1365" s="7">
        <v>68290</v>
      </c>
      <c r="B1365" s="8">
        <v>40557.379715787712</v>
      </c>
      <c r="C1365" s="9">
        <v>1128</v>
      </c>
      <c r="D1365" s="9">
        <v>136</v>
      </c>
      <c r="E1365" s="9">
        <v>23</v>
      </c>
      <c r="F1365" s="9">
        <v>3</v>
      </c>
      <c r="J1365" s="9"/>
      <c r="Q1365" s="9"/>
      <c r="U1365" s="9"/>
    </row>
    <row r="1366" spans="1:21" x14ac:dyDescent="0.2">
      <c r="A1366" s="7">
        <v>68379</v>
      </c>
      <c r="B1366" s="8">
        <v>40557.896417278251</v>
      </c>
      <c r="C1366" s="9">
        <v>1122</v>
      </c>
      <c r="D1366" s="9">
        <v>153</v>
      </c>
      <c r="E1366" s="9">
        <v>23</v>
      </c>
      <c r="F1366" s="9">
        <v>2</v>
      </c>
      <c r="J1366" s="9"/>
      <c r="Q1366" s="9"/>
      <c r="U1366" s="9"/>
    </row>
    <row r="1367" spans="1:21" x14ac:dyDescent="0.2">
      <c r="A1367" s="7">
        <v>68475</v>
      </c>
      <c r="B1367" s="8">
        <v>40558.378766895359</v>
      </c>
      <c r="C1367" s="9">
        <v>1068</v>
      </c>
      <c r="D1367" s="9">
        <v>157</v>
      </c>
      <c r="E1367" s="9">
        <v>4</v>
      </c>
      <c r="F1367" s="9">
        <v>3</v>
      </c>
      <c r="J1367" s="9"/>
      <c r="Q1367" s="9"/>
      <c r="U1367" s="9"/>
    </row>
    <row r="1368" spans="1:21" x14ac:dyDescent="0.2">
      <c r="A1368" s="7">
        <v>68535</v>
      </c>
      <c r="B1368" s="8">
        <v>40558.555260652713</v>
      </c>
      <c r="C1368" s="9">
        <v>1075</v>
      </c>
      <c r="D1368" s="9">
        <v>179</v>
      </c>
      <c r="E1368" s="9">
        <v>27</v>
      </c>
      <c r="F1368" s="9">
        <v>1</v>
      </c>
      <c r="J1368" s="9"/>
      <c r="Q1368" s="9"/>
      <c r="U1368" s="9"/>
    </row>
    <row r="1369" spans="1:21" x14ac:dyDescent="0.2">
      <c r="A1369" s="7">
        <v>68536</v>
      </c>
      <c r="B1369" s="8">
        <v>40558.559815405068</v>
      </c>
      <c r="C1369" s="9">
        <v>1095</v>
      </c>
      <c r="D1369" s="9">
        <v>133</v>
      </c>
      <c r="E1369" s="9">
        <v>1</v>
      </c>
      <c r="F1369" s="9">
        <v>2</v>
      </c>
      <c r="J1369" s="9"/>
      <c r="Q1369" s="9"/>
      <c r="U1369" s="9"/>
    </row>
    <row r="1370" spans="1:21" x14ac:dyDescent="0.2">
      <c r="A1370" s="7">
        <v>68577</v>
      </c>
      <c r="B1370" s="8">
        <v>40558.630277639502</v>
      </c>
      <c r="C1370" s="9">
        <v>1132</v>
      </c>
      <c r="D1370" s="9">
        <v>173</v>
      </c>
      <c r="E1370" s="9">
        <v>2</v>
      </c>
      <c r="F1370" s="9">
        <v>2</v>
      </c>
      <c r="J1370" s="9"/>
      <c r="Q1370" s="9"/>
      <c r="U1370" s="9"/>
    </row>
    <row r="1371" spans="1:21" x14ac:dyDescent="0.2">
      <c r="A1371" s="7">
        <v>68581</v>
      </c>
      <c r="B1371" s="8">
        <v>40558.637457522724</v>
      </c>
      <c r="C1371" s="9">
        <v>1014</v>
      </c>
      <c r="D1371" s="9">
        <v>154</v>
      </c>
      <c r="E1371" s="9">
        <v>29</v>
      </c>
      <c r="F1371" s="9">
        <v>2</v>
      </c>
      <c r="J1371" s="9"/>
      <c r="Q1371" s="9"/>
      <c r="U1371" s="9"/>
    </row>
    <row r="1372" spans="1:21" x14ac:dyDescent="0.2">
      <c r="A1372" s="7">
        <v>68650</v>
      </c>
      <c r="B1372" s="8">
        <v>40559.099574186919</v>
      </c>
      <c r="C1372" s="9">
        <v>1068</v>
      </c>
      <c r="D1372" s="9">
        <v>159</v>
      </c>
      <c r="E1372" s="9">
        <v>15</v>
      </c>
      <c r="F1372" s="9">
        <v>3</v>
      </c>
      <c r="J1372" s="9"/>
      <c r="Q1372" s="9"/>
      <c r="U1372" s="9"/>
    </row>
    <row r="1373" spans="1:21" x14ac:dyDescent="0.2">
      <c r="A1373" s="7">
        <v>68683</v>
      </c>
      <c r="B1373" s="8">
        <v>40559.249652761253</v>
      </c>
      <c r="C1373" s="9">
        <v>1110</v>
      </c>
      <c r="D1373" s="9">
        <v>160</v>
      </c>
      <c r="E1373" s="9">
        <v>16</v>
      </c>
      <c r="F1373" s="9">
        <v>3</v>
      </c>
      <c r="J1373" s="9"/>
      <c r="Q1373" s="9"/>
      <c r="U1373" s="9"/>
    </row>
    <row r="1374" spans="1:21" x14ac:dyDescent="0.2">
      <c r="A1374" s="7">
        <v>68767</v>
      </c>
      <c r="B1374" s="8">
        <v>40559.497080804802</v>
      </c>
      <c r="C1374" s="9">
        <v>1022</v>
      </c>
      <c r="D1374" s="9">
        <v>154</v>
      </c>
      <c r="E1374" s="9">
        <v>25</v>
      </c>
      <c r="F1374" s="9">
        <v>1</v>
      </c>
      <c r="J1374" s="9"/>
      <c r="Q1374" s="9"/>
      <c r="U1374" s="9"/>
    </row>
    <row r="1375" spans="1:21" x14ac:dyDescent="0.2">
      <c r="A1375" s="7">
        <v>68785</v>
      </c>
      <c r="B1375" s="8">
        <v>40559.569285840596</v>
      </c>
      <c r="C1375" s="9">
        <v>1027</v>
      </c>
      <c r="D1375" s="9">
        <v>146</v>
      </c>
      <c r="E1375" s="9">
        <v>6</v>
      </c>
      <c r="F1375" s="9">
        <v>2</v>
      </c>
      <c r="J1375" s="9"/>
      <c r="Q1375" s="9"/>
      <c r="U1375" s="9"/>
    </row>
    <row r="1376" spans="1:21" x14ac:dyDescent="0.2">
      <c r="A1376" s="7">
        <v>68813</v>
      </c>
      <c r="B1376" s="8">
        <v>40559.641881945761</v>
      </c>
      <c r="C1376" s="9">
        <v>1035</v>
      </c>
      <c r="D1376" s="9">
        <v>160</v>
      </c>
      <c r="E1376" s="9">
        <v>8</v>
      </c>
      <c r="F1376" s="9">
        <v>4</v>
      </c>
      <c r="J1376" s="9"/>
      <c r="Q1376" s="9"/>
      <c r="U1376" s="9"/>
    </row>
    <row r="1377" spans="1:21" x14ac:dyDescent="0.2">
      <c r="A1377" s="7">
        <v>68834</v>
      </c>
      <c r="B1377" s="8">
        <v>40559.76117209917</v>
      </c>
      <c r="C1377" s="9">
        <v>1129</v>
      </c>
      <c r="D1377" s="9">
        <v>180</v>
      </c>
      <c r="E1377" s="9">
        <v>19</v>
      </c>
      <c r="F1377" s="9">
        <v>3</v>
      </c>
      <c r="J1377" s="9"/>
      <c r="Q1377" s="9"/>
      <c r="U1377" s="9"/>
    </row>
    <row r="1378" spans="1:21" x14ac:dyDescent="0.2">
      <c r="A1378" s="7">
        <v>68886</v>
      </c>
      <c r="B1378" s="8">
        <v>40559.966210227583</v>
      </c>
      <c r="C1378" s="9">
        <v>1103</v>
      </c>
      <c r="D1378" s="9">
        <v>149</v>
      </c>
      <c r="E1378" s="9">
        <v>28</v>
      </c>
      <c r="F1378" s="9">
        <v>4</v>
      </c>
      <c r="J1378" s="9"/>
      <c r="Q1378" s="9"/>
      <c r="U1378" s="9"/>
    </row>
    <row r="1379" spans="1:21" x14ac:dyDescent="0.2">
      <c r="A1379" s="7">
        <v>68935</v>
      </c>
      <c r="B1379" s="8">
        <v>40560.301776612156</v>
      </c>
      <c r="C1379" s="9">
        <v>1105</v>
      </c>
      <c r="D1379" s="9">
        <v>170</v>
      </c>
      <c r="E1379" s="9">
        <v>3</v>
      </c>
      <c r="F1379" s="9">
        <v>4</v>
      </c>
      <c r="J1379" s="9"/>
      <c r="Q1379" s="9"/>
      <c r="U1379" s="9"/>
    </row>
    <row r="1380" spans="1:21" x14ac:dyDescent="0.2">
      <c r="A1380" s="7">
        <v>69005</v>
      </c>
      <c r="B1380" s="8">
        <v>40560.790790402832</v>
      </c>
      <c r="C1380" s="9">
        <v>1074</v>
      </c>
      <c r="D1380" s="9">
        <v>189</v>
      </c>
      <c r="E1380" s="9">
        <v>19</v>
      </c>
      <c r="F1380" s="9">
        <v>4</v>
      </c>
      <c r="J1380" s="9"/>
      <c r="Q1380" s="9"/>
      <c r="U1380" s="9"/>
    </row>
    <row r="1381" spans="1:21" x14ac:dyDescent="0.2">
      <c r="A1381" s="7">
        <v>69092</v>
      </c>
      <c r="B1381" s="8">
        <v>40561.37092683724</v>
      </c>
      <c r="C1381" s="9">
        <v>1005</v>
      </c>
      <c r="D1381" s="9">
        <v>163</v>
      </c>
      <c r="E1381" s="9">
        <v>14</v>
      </c>
      <c r="F1381" s="9">
        <v>2</v>
      </c>
      <c r="J1381" s="9"/>
      <c r="Q1381" s="9"/>
      <c r="U1381" s="9"/>
    </row>
    <row r="1382" spans="1:21" x14ac:dyDescent="0.2">
      <c r="A1382" s="7">
        <v>69123</v>
      </c>
      <c r="B1382" s="8">
        <v>40561.375927594578</v>
      </c>
      <c r="C1382" s="9">
        <v>1074</v>
      </c>
      <c r="D1382" s="9">
        <v>153</v>
      </c>
      <c r="E1382" s="9">
        <v>19</v>
      </c>
      <c r="F1382" s="9">
        <v>2</v>
      </c>
      <c r="J1382" s="9"/>
      <c r="Q1382" s="9"/>
      <c r="U1382" s="9"/>
    </row>
    <row r="1383" spans="1:21" x14ac:dyDescent="0.2">
      <c r="A1383" s="7">
        <v>69127</v>
      </c>
      <c r="B1383" s="8">
        <v>40561.400588423705</v>
      </c>
      <c r="C1383" s="9">
        <v>1143</v>
      </c>
      <c r="D1383" s="9">
        <v>173</v>
      </c>
      <c r="E1383" s="9">
        <v>3</v>
      </c>
      <c r="F1383" s="9">
        <v>4</v>
      </c>
      <c r="J1383" s="9"/>
      <c r="Q1383" s="9"/>
      <c r="U1383" s="9"/>
    </row>
    <row r="1384" spans="1:21" x14ac:dyDescent="0.2">
      <c r="A1384" s="7">
        <v>69210</v>
      </c>
      <c r="B1384" s="8">
        <v>40561.899954994391</v>
      </c>
      <c r="C1384" s="9">
        <v>1035</v>
      </c>
      <c r="D1384" s="9">
        <v>141</v>
      </c>
      <c r="E1384" s="9">
        <v>26</v>
      </c>
      <c r="F1384" s="9">
        <v>4</v>
      </c>
      <c r="J1384" s="9"/>
      <c r="Q1384" s="9"/>
      <c r="U1384" s="9"/>
    </row>
    <row r="1385" spans="1:21" x14ac:dyDescent="0.2">
      <c r="A1385" s="7">
        <v>69293</v>
      </c>
      <c r="B1385" s="8">
        <v>40562.426415152193</v>
      </c>
      <c r="C1385" s="9">
        <v>1014</v>
      </c>
      <c r="D1385" s="9">
        <v>182</v>
      </c>
      <c r="E1385" s="9">
        <v>15</v>
      </c>
      <c r="F1385" s="9">
        <v>1</v>
      </c>
      <c r="J1385" s="9"/>
      <c r="Q1385" s="9"/>
      <c r="U1385" s="9"/>
    </row>
    <row r="1386" spans="1:21" x14ac:dyDescent="0.2">
      <c r="A1386" s="7">
        <v>69342</v>
      </c>
      <c r="B1386" s="8">
        <v>40562.664163156725</v>
      </c>
      <c r="C1386" s="9">
        <v>1097</v>
      </c>
      <c r="D1386" s="9">
        <v>133</v>
      </c>
      <c r="E1386" s="9">
        <v>7</v>
      </c>
      <c r="F1386" s="9">
        <v>3</v>
      </c>
      <c r="J1386" s="9"/>
      <c r="Q1386" s="9"/>
      <c r="U1386" s="9"/>
    </row>
    <row r="1387" spans="1:21" x14ac:dyDescent="0.2">
      <c r="A1387" s="7">
        <v>69383</v>
      </c>
      <c r="B1387" s="8">
        <v>40562.741972458381</v>
      </c>
      <c r="C1387" s="9">
        <v>1125</v>
      </c>
      <c r="D1387" s="9">
        <v>175</v>
      </c>
      <c r="E1387" s="9">
        <v>4</v>
      </c>
      <c r="F1387" s="9">
        <v>2</v>
      </c>
      <c r="J1387" s="9"/>
      <c r="Q1387" s="9"/>
      <c r="U1387" s="9"/>
    </row>
    <row r="1388" spans="1:21" x14ac:dyDescent="0.2">
      <c r="A1388" s="7">
        <v>69400</v>
      </c>
      <c r="B1388" s="8">
        <v>40562.789343926699</v>
      </c>
      <c r="C1388" s="9">
        <v>1109</v>
      </c>
      <c r="D1388" s="9">
        <v>143</v>
      </c>
      <c r="E1388" s="9">
        <v>12</v>
      </c>
      <c r="F1388" s="9">
        <v>4</v>
      </c>
      <c r="J1388" s="9"/>
      <c r="Q1388" s="9"/>
      <c r="U1388" s="9"/>
    </row>
    <row r="1389" spans="1:21" x14ac:dyDescent="0.2">
      <c r="A1389" s="7">
        <v>69464</v>
      </c>
      <c r="B1389" s="8">
        <v>40562.809895249906</v>
      </c>
      <c r="C1389" s="9">
        <v>1029</v>
      </c>
      <c r="D1389" s="9">
        <v>148</v>
      </c>
      <c r="E1389" s="9">
        <v>19</v>
      </c>
      <c r="F1389" s="9">
        <v>1</v>
      </c>
      <c r="J1389" s="9"/>
      <c r="Q1389" s="9"/>
      <c r="U1389" s="9"/>
    </row>
    <row r="1390" spans="1:21" x14ac:dyDescent="0.2">
      <c r="A1390" s="7">
        <v>69482</v>
      </c>
      <c r="B1390" s="8">
        <v>40562.913486245314</v>
      </c>
      <c r="C1390" s="9">
        <v>1019</v>
      </c>
      <c r="D1390" s="9">
        <v>173</v>
      </c>
      <c r="E1390" s="9">
        <v>13</v>
      </c>
      <c r="F1390" s="9">
        <v>2</v>
      </c>
      <c r="J1390" s="9"/>
      <c r="Q1390" s="9"/>
      <c r="U1390" s="9"/>
    </row>
    <row r="1391" spans="1:21" x14ac:dyDescent="0.2">
      <c r="A1391" s="7">
        <v>69541</v>
      </c>
      <c r="B1391" s="8">
        <v>40562.952637007438</v>
      </c>
      <c r="C1391" s="9">
        <v>1075</v>
      </c>
      <c r="D1391" s="9">
        <v>141</v>
      </c>
      <c r="E1391" s="9">
        <v>4</v>
      </c>
      <c r="F1391" s="9">
        <v>2</v>
      </c>
      <c r="J1391" s="9"/>
      <c r="Q1391" s="9"/>
      <c r="U1391" s="9"/>
    </row>
    <row r="1392" spans="1:21" x14ac:dyDescent="0.2">
      <c r="A1392" s="7">
        <v>69552</v>
      </c>
      <c r="B1392" s="8">
        <v>40563.002519663991</v>
      </c>
      <c r="C1392" s="9">
        <v>1059</v>
      </c>
      <c r="D1392" s="9">
        <v>177</v>
      </c>
      <c r="E1392" s="9">
        <v>6</v>
      </c>
      <c r="F1392" s="9">
        <v>1</v>
      </c>
      <c r="J1392" s="9"/>
      <c r="Q1392" s="9"/>
      <c r="U1392" s="9"/>
    </row>
    <row r="1393" spans="1:21" x14ac:dyDescent="0.2">
      <c r="A1393" s="7">
        <v>69623</v>
      </c>
      <c r="B1393" s="8">
        <v>40563.223870175032</v>
      </c>
      <c r="C1393" s="9">
        <v>1135</v>
      </c>
      <c r="D1393" s="9">
        <v>174</v>
      </c>
      <c r="E1393" s="9">
        <v>12</v>
      </c>
      <c r="F1393" s="9">
        <v>1</v>
      </c>
      <c r="J1393" s="9"/>
      <c r="Q1393" s="9"/>
      <c r="U1393" s="9"/>
    </row>
    <row r="1394" spans="1:21" x14ac:dyDescent="0.2">
      <c r="A1394" s="7">
        <v>69647</v>
      </c>
      <c r="B1394" s="8">
        <v>40563.240572355164</v>
      </c>
      <c r="C1394" s="9">
        <v>1105</v>
      </c>
      <c r="D1394" s="9">
        <v>137</v>
      </c>
      <c r="E1394" s="9">
        <v>12</v>
      </c>
      <c r="F1394" s="9">
        <v>1</v>
      </c>
      <c r="J1394" s="9"/>
      <c r="Q1394" s="9"/>
      <c r="U1394" s="9"/>
    </row>
    <row r="1395" spans="1:21" x14ac:dyDescent="0.2">
      <c r="A1395" s="7">
        <v>69674</v>
      </c>
      <c r="B1395" s="8">
        <v>40563.383492901907</v>
      </c>
      <c r="C1395" s="9">
        <v>1055</v>
      </c>
      <c r="D1395" s="9">
        <v>130</v>
      </c>
      <c r="E1395" s="9">
        <v>3</v>
      </c>
      <c r="F1395" s="9">
        <v>3</v>
      </c>
      <c r="J1395" s="9"/>
      <c r="Q1395" s="9"/>
      <c r="U1395" s="9"/>
    </row>
    <row r="1396" spans="1:21" x14ac:dyDescent="0.2">
      <c r="A1396" s="7">
        <v>69725</v>
      </c>
      <c r="B1396" s="8">
        <v>40563.680320544903</v>
      </c>
      <c r="C1396" s="9">
        <v>1028</v>
      </c>
      <c r="D1396" s="9">
        <v>184</v>
      </c>
      <c r="E1396" s="9">
        <v>13</v>
      </c>
      <c r="F1396" s="9">
        <v>4</v>
      </c>
      <c r="J1396" s="9"/>
      <c r="Q1396" s="9"/>
      <c r="U1396" s="9"/>
    </row>
    <row r="1397" spans="1:21" x14ac:dyDescent="0.2">
      <c r="A1397" s="7">
        <v>69739</v>
      </c>
      <c r="B1397" s="8">
        <v>40563.703999737045</v>
      </c>
      <c r="C1397" s="9">
        <v>1068</v>
      </c>
      <c r="D1397" s="9">
        <v>136</v>
      </c>
      <c r="E1397" s="9">
        <v>7</v>
      </c>
      <c r="F1397" s="9">
        <v>2</v>
      </c>
      <c r="J1397" s="9"/>
      <c r="Q1397" s="9"/>
      <c r="U1397" s="9"/>
    </row>
    <row r="1398" spans="1:21" x14ac:dyDescent="0.2">
      <c r="A1398" s="7">
        <v>69787</v>
      </c>
      <c r="B1398" s="8">
        <v>40564.03966979486</v>
      </c>
      <c r="C1398" s="9">
        <v>1103</v>
      </c>
      <c r="D1398" s="9">
        <v>168</v>
      </c>
      <c r="E1398" s="9">
        <v>29</v>
      </c>
      <c r="F1398" s="9">
        <v>1</v>
      </c>
      <c r="J1398" s="9"/>
      <c r="Q1398" s="9"/>
      <c r="U1398" s="9"/>
    </row>
    <row r="1399" spans="1:21" x14ac:dyDescent="0.2">
      <c r="A1399" s="7">
        <v>69791</v>
      </c>
      <c r="B1399" s="8">
        <v>40564.05495259013</v>
      </c>
      <c r="C1399" s="9">
        <v>1034</v>
      </c>
      <c r="D1399" s="9">
        <v>188</v>
      </c>
      <c r="E1399" s="9">
        <v>10</v>
      </c>
      <c r="F1399" s="9">
        <v>4</v>
      </c>
      <c r="J1399" s="9"/>
      <c r="Q1399" s="9"/>
      <c r="U1399" s="9"/>
    </row>
    <row r="1400" spans="1:21" x14ac:dyDescent="0.2">
      <c r="A1400" s="7">
        <v>69837</v>
      </c>
      <c r="B1400" s="8">
        <v>40564.258912462559</v>
      </c>
      <c r="C1400" s="9">
        <v>1022</v>
      </c>
      <c r="D1400" s="9">
        <v>144</v>
      </c>
      <c r="E1400" s="9">
        <v>28</v>
      </c>
      <c r="F1400" s="9">
        <v>4</v>
      </c>
      <c r="J1400" s="9"/>
      <c r="Q1400" s="9"/>
      <c r="U1400" s="9"/>
    </row>
    <row r="1401" spans="1:21" x14ac:dyDescent="0.2">
      <c r="A1401" s="7">
        <v>69843</v>
      </c>
      <c r="B1401" s="8">
        <v>40564.291345599973</v>
      </c>
      <c r="C1401" s="9">
        <v>1063</v>
      </c>
      <c r="D1401" s="9">
        <v>187</v>
      </c>
      <c r="E1401" s="9">
        <v>18</v>
      </c>
      <c r="F1401" s="9">
        <v>1</v>
      </c>
      <c r="J1401" s="9"/>
      <c r="Q1401" s="9"/>
      <c r="U1401" s="9"/>
    </row>
    <row r="1402" spans="1:21" x14ac:dyDescent="0.2">
      <c r="A1402" s="7">
        <v>69894</v>
      </c>
      <c r="B1402" s="8">
        <v>40564.389529320739</v>
      </c>
      <c r="C1402" s="9">
        <v>1098</v>
      </c>
      <c r="D1402" s="9">
        <v>135</v>
      </c>
      <c r="E1402" s="9">
        <v>24</v>
      </c>
      <c r="F1402" s="9">
        <v>2</v>
      </c>
      <c r="J1402" s="9"/>
      <c r="Q1402" s="9"/>
      <c r="U1402" s="9"/>
    </row>
    <row r="1403" spans="1:21" x14ac:dyDescent="0.2">
      <c r="A1403" s="7">
        <v>69966</v>
      </c>
      <c r="B1403" s="8">
        <v>40564.468348208015</v>
      </c>
      <c r="C1403" s="9">
        <v>1065</v>
      </c>
      <c r="D1403" s="9">
        <v>178</v>
      </c>
      <c r="E1403" s="9">
        <v>28</v>
      </c>
      <c r="F1403" s="9">
        <v>4</v>
      </c>
      <c r="J1403" s="9"/>
      <c r="Q1403" s="9"/>
      <c r="U1403" s="9"/>
    </row>
    <row r="1404" spans="1:21" x14ac:dyDescent="0.2">
      <c r="A1404" s="7">
        <v>70052</v>
      </c>
      <c r="B1404" s="8">
        <v>40564.8552028423</v>
      </c>
      <c r="C1404" s="9">
        <v>1022</v>
      </c>
      <c r="D1404" s="9">
        <v>147</v>
      </c>
      <c r="E1404" s="9">
        <v>18</v>
      </c>
      <c r="F1404" s="9">
        <v>4</v>
      </c>
      <c r="J1404" s="9"/>
      <c r="Q1404" s="9"/>
      <c r="U1404" s="9"/>
    </row>
    <row r="1405" spans="1:21" x14ac:dyDescent="0.2">
      <c r="A1405" s="7">
        <v>70062</v>
      </c>
      <c r="B1405" s="8">
        <v>40564.858244049123</v>
      </c>
      <c r="C1405" s="9">
        <v>1003</v>
      </c>
      <c r="D1405" s="9">
        <v>147</v>
      </c>
      <c r="E1405" s="9">
        <v>23</v>
      </c>
      <c r="F1405" s="9">
        <v>1</v>
      </c>
      <c r="J1405" s="9"/>
      <c r="Q1405" s="9"/>
      <c r="U1405" s="9"/>
    </row>
    <row r="1406" spans="1:21" x14ac:dyDescent="0.2">
      <c r="A1406" s="7">
        <v>70123</v>
      </c>
      <c r="B1406" s="8">
        <v>40565.263505366762</v>
      </c>
      <c r="C1406" s="9">
        <v>1066</v>
      </c>
      <c r="D1406" s="9">
        <v>131</v>
      </c>
      <c r="E1406" s="9">
        <v>21</v>
      </c>
      <c r="F1406" s="9">
        <v>2</v>
      </c>
      <c r="J1406" s="9"/>
      <c r="Q1406" s="9"/>
      <c r="U1406" s="9"/>
    </row>
    <row r="1407" spans="1:21" x14ac:dyDescent="0.2">
      <c r="A1407" s="7">
        <v>70134</v>
      </c>
      <c r="B1407" s="8">
        <v>40565.333749648271</v>
      </c>
      <c r="C1407" s="9">
        <v>1096</v>
      </c>
      <c r="D1407" s="9">
        <v>131</v>
      </c>
      <c r="E1407" s="9">
        <v>26</v>
      </c>
      <c r="F1407" s="9">
        <v>2</v>
      </c>
      <c r="J1407" s="9"/>
      <c r="Q1407" s="9"/>
      <c r="U1407" s="9"/>
    </row>
    <row r="1408" spans="1:21" x14ac:dyDescent="0.2">
      <c r="A1408" s="7">
        <v>70195</v>
      </c>
      <c r="B1408" s="8">
        <v>40565.754036219652</v>
      </c>
      <c r="C1408" s="9">
        <v>1006</v>
      </c>
      <c r="D1408" s="9">
        <v>149</v>
      </c>
      <c r="E1408" s="9">
        <v>29</v>
      </c>
      <c r="F1408" s="9">
        <v>2</v>
      </c>
      <c r="J1408" s="9"/>
      <c r="Q1408" s="9"/>
      <c r="U1408" s="9"/>
    </row>
    <row r="1409" spans="1:21" x14ac:dyDescent="0.2">
      <c r="A1409" s="7">
        <v>70232</v>
      </c>
      <c r="B1409" s="8">
        <v>40565.88864571858</v>
      </c>
      <c r="C1409" s="9">
        <v>1047</v>
      </c>
      <c r="D1409" s="9">
        <v>141</v>
      </c>
      <c r="E1409" s="9">
        <v>10</v>
      </c>
      <c r="F1409" s="9">
        <v>4</v>
      </c>
      <c r="J1409" s="9"/>
      <c r="Q1409" s="9"/>
      <c r="U1409" s="9"/>
    </row>
    <row r="1410" spans="1:21" x14ac:dyDescent="0.2">
      <c r="A1410" s="7">
        <v>70280</v>
      </c>
      <c r="B1410" s="8">
        <v>40566.152625563809</v>
      </c>
      <c r="C1410" s="9">
        <v>1017</v>
      </c>
      <c r="D1410" s="9">
        <v>155</v>
      </c>
      <c r="E1410" s="9">
        <v>12</v>
      </c>
      <c r="F1410" s="9">
        <v>3</v>
      </c>
      <c r="J1410" s="9"/>
      <c r="Q1410" s="9"/>
      <c r="U1410" s="9"/>
    </row>
    <row r="1411" spans="1:21" x14ac:dyDescent="0.2">
      <c r="A1411" s="7">
        <v>70362</v>
      </c>
      <c r="B1411" s="8">
        <v>40566.650775226233</v>
      </c>
      <c r="C1411" s="9">
        <v>1081</v>
      </c>
      <c r="D1411" s="9">
        <v>150</v>
      </c>
      <c r="E1411" s="9">
        <v>5</v>
      </c>
      <c r="F1411" s="9">
        <v>2</v>
      </c>
      <c r="J1411" s="9"/>
      <c r="Q1411" s="9"/>
      <c r="U1411" s="9"/>
    </row>
    <row r="1412" spans="1:21" x14ac:dyDescent="0.2">
      <c r="A1412" s="7">
        <v>70414</v>
      </c>
      <c r="B1412" s="8">
        <v>40566.899504223969</v>
      </c>
      <c r="C1412" s="9">
        <v>1120</v>
      </c>
      <c r="D1412" s="9">
        <v>167</v>
      </c>
      <c r="E1412" s="9">
        <v>30</v>
      </c>
      <c r="F1412" s="9">
        <v>1</v>
      </c>
      <c r="J1412" s="9"/>
      <c r="Q1412" s="9"/>
      <c r="U1412" s="9"/>
    </row>
    <row r="1413" spans="1:21" x14ac:dyDescent="0.2">
      <c r="A1413" s="7">
        <v>70511</v>
      </c>
      <c r="B1413" s="8">
        <v>40567.38838566561</v>
      </c>
      <c r="C1413" s="9">
        <v>1147</v>
      </c>
      <c r="D1413" s="9">
        <v>150</v>
      </c>
      <c r="E1413" s="9">
        <v>15</v>
      </c>
      <c r="F1413" s="9">
        <v>1</v>
      </c>
      <c r="J1413" s="9"/>
      <c r="Q1413" s="9"/>
      <c r="U1413" s="9"/>
    </row>
    <row r="1414" spans="1:21" x14ac:dyDescent="0.2">
      <c r="A1414" s="7">
        <v>70572</v>
      </c>
      <c r="B1414" s="8">
        <v>40567.727688186205</v>
      </c>
      <c r="C1414" s="9">
        <v>1140</v>
      </c>
      <c r="D1414" s="9">
        <v>155</v>
      </c>
      <c r="E1414" s="9">
        <v>22</v>
      </c>
      <c r="F1414" s="9">
        <v>3</v>
      </c>
      <c r="J1414" s="9"/>
      <c r="Q1414" s="9"/>
      <c r="U1414" s="9"/>
    </row>
    <row r="1415" spans="1:21" x14ac:dyDescent="0.2">
      <c r="A1415" s="7">
        <v>70603</v>
      </c>
      <c r="B1415" s="8">
        <v>40567.879318062864</v>
      </c>
      <c r="C1415" s="9">
        <v>1005</v>
      </c>
      <c r="D1415" s="9">
        <v>165</v>
      </c>
      <c r="E1415" s="9">
        <v>12</v>
      </c>
      <c r="F1415" s="9">
        <v>4</v>
      </c>
      <c r="J1415" s="9"/>
      <c r="Q1415" s="9"/>
      <c r="U1415" s="9"/>
    </row>
    <row r="1416" spans="1:21" x14ac:dyDescent="0.2">
      <c r="A1416" s="7">
        <v>70629</v>
      </c>
      <c r="B1416" s="8">
        <v>40567.991455930103</v>
      </c>
      <c r="C1416" s="9">
        <v>1038</v>
      </c>
      <c r="D1416" s="9">
        <v>192</v>
      </c>
      <c r="E1416" s="9">
        <v>20</v>
      </c>
      <c r="F1416" s="9">
        <v>1</v>
      </c>
      <c r="J1416" s="9"/>
      <c r="Q1416" s="9"/>
      <c r="U1416" s="9"/>
    </row>
    <row r="1417" spans="1:21" x14ac:dyDescent="0.2">
      <c r="A1417" s="7">
        <v>70698</v>
      </c>
      <c r="B1417" s="8">
        <v>40568.026208033174</v>
      </c>
      <c r="C1417" s="9">
        <v>1092</v>
      </c>
      <c r="D1417" s="9">
        <v>161</v>
      </c>
      <c r="E1417" s="9">
        <v>20</v>
      </c>
      <c r="F1417" s="9">
        <v>1</v>
      </c>
      <c r="J1417" s="9"/>
      <c r="Q1417" s="9"/>
      <c r="U1417" s="9"/>
    </row>
    <row r="1418" spans="1:21" x14ac:dyDescent="0.2">
      <c r="A1418" s="7">
        <v>70728</v>
      </c>
      <c r="B1418" s="8">
        <v>40568.048640912049</v>
      </c>
      <c r="C1418" s="9">
        <v>1106</v>
      </c>
      <c r="D1418" s="9">
        <v>163</v>
      </c>
      <c r="E1418" s="9">
        <v>3</v>
      </c>
      <c r="F1418" s="9">
        <v>3</v>
      </c>
      <c r="J1418" s="9"/>
      <c r="Q1418" s="9"/>
      <c r="U1418" s="9"/>
    </row>
    <row r="1419" spans="1:21" x14ac:dyDescent="0.2">
      <c r="A1419" s="7">
        <v>70740</v>
      </c>
      <c r="B1419" s="8">
        <v>40568.061226626887</v>
      </c>
      <c r="C1419" s="9">
        <v>1122</v>
      </c>
      <c r="D1419" s="9">
        <v>184</v>
      </c>
      <c r="E1419" s="9">
        <v>20</v>
      </c>
      <c r="F1419" s="9">
        <v>3</v>
      </c>
      <c r="J1419" s="9"/>
      <c r="Q1419" s="9"/>
      <c r="U1419" s="9"/>
    </row>
    <row r="1420" spans="1:21" x14ac:dyDescent="0.2">
      <c r="A1420" s="7">
        <v>70771</v>
      </c>
      <c r="B1420" s="8">
        <v>40568.225133659449</v>
      </c>
      <c r="C1420" s="9">
        <v>1141</v>
      </c>
      <c r="D1420" s="9">
        <v>137</v>
      </c>
      <c r="E1420" s="9">
        <v>15</v>
      </c>
      <c r="F1420" s="9">
        <v>2</v>
      </c>
      <c r="J1420" s="9"/>
      <c r="Q1420" s="9"/>
      <c r="U1420" s="9"/>
    </row>
    <row r="1421" spans="1:21" x14ac:dyDescent="0.2">
      <c r="A1421" s="7">
        <v>70819</v>
      </c>
      <c r="B1421" s="8">
        <v>40568.329168453318</v>
      </c>
      <c r="C1421" s="9">
        <v>1014</v>
      </c>
      <c r="D1421" s="9">
        <v>156</v>
      </c>
      <c r="E1421" s="9">
        <v>11</v>
      </c>
      <c r="F1421" s="9">
        <v>3</v>
      </c>
      <c r="J1421" s="9"/>
      <c r="Q1421" s="9"/>
      <c r="U1421" s="9"/>
    </row>
    <row r="1422" spans="1:21" x14ac:dyDescent="0.2">
      <c r="A1422" s="7">
        <v>70834</v>
      </c>
      <c r="B1422" s="8">
        <v>40568.415198928611</v>
      </c>
      <c r="C1422" s="9">
        <v>1034</v>
      </c>
      <c r="D1422" s="9">
        <v>152</v>
      </c>
      <c r="E1422" s="9">
        <v>26</v>
      </c>
      <c r="F1422" s="9">
        <v>1</v>
      </c>
      <c r="J1422" s="9"/>
      <c r="Q1422" s="9"/>
      <c r="U1422" s="9"/>
    </row>
    <row r="1423" spans="1:21" x14ac:dyDescent="0.2">
      <c r="A1423" s="7">
        <v>70889</v>
      </c>
      <c r="B1423" s="8">
        <v>40568.476133622629</v>
      </c>
      <c r="C1423" s="9">
        <v>1080</v>
      </c>
      <c r="D1423" s="9">
        <v>150</v>
      </c>
      <c r="E1423" s="9">
        <v>9</v>
      </c>
      <c r="F1423" s="9">
        <v>1</v>
      </c>
      <c r="J1423" s="9"/>
      <c r="Q1423" s="9"/>
      <c r="U1423" s="9"/>
    </row>
    <row r="1424" spans="1:21" x14ac:dyDescent="0.2">
      <c r="A1424" s="7">
        <v>70905</v>
      </c>
      <c r="B1424" s="8">
        <v>40568.562350282649</v>
      </c>
      <c r="C1424" s="9">
        <v>1054</v>
      </c>
      <c r="D1424" s="9">
        <v>163</v>
      </c>
      <c r="E1424" s="9">
        <v>18</v>
      </c>
      <c r="F1424" s="9">
        <v>3</v>
      </c>
      <c r="J1424" s="9"/>
      <c r="Q1424" s="9"/>
      <c r="U1424" s="9"/>
    </row>
    <row r="1425" spans="1:21" x14ac:dyDescent="0.2">
      <c r="A1425" s="7">
        <v>70937</v>
      </c>
      <c r="B1425" s="8">
        <v>40568.694967737836</v>
      </c>
      <c r="C1425" s="9">
        <v>1149</v>
      </c>
      <c r="D1425" s="9">
        <v>135</v>
      </c>
      <c r="E1425" s="9">
        <v>28</v>
      </c>
      <c r="F1425" s="9">
        <v>4</v>
      </c>
      <c r="J1425" s="9"/>
      <c r="Q1425" s="9"/>
      <c r="U1425" s="9"/>
    </row>
    <row r="1426" spans="1:21" x14ac:dyDescent="0.2">
      <c r="A1426" s="7">
        <v>70950</v>
      </c>
      <c r="B1426" s="8">
        <v>40568.752782070143</v>
      </c>
      <c r="C1426" s="9">
        <v>1080</v>
      </c>
      <c r="D1426" s="9">
        <v>147</v>
      </c>
      <c r="E1426" s="9">
        <v>26</v>
      </c>
      <c r="F1426" s="9">
        <v>1</v>
      </c>
      <c r="J1426" s="9"/>
      <c r="Q1426" s="9"/>
      <c r="U1426" s="9"/>
    </row>
    <row r="1427" spans="1:21" x14ac:dyDescent="0.2">
      <c r="A1427" s="7">
        <v>71050</v>
      </c>
      <c r="B1427" s="8">
        <v>40568.798315601016</v>
      </c>
      <c r="C1427" s="9">
        <v>1034</v>
      </c>
      <c r="D1427" s="9">
        <v>143</v>
      </c>
      <c r="E1427" s="9">
        <v>27</v>
      </c>
      <c r="F1427" s="9">
        <v>3</v>
      </c>
      <c r="J1427" s="9"/>
      <c r="Q1427" s="9"/>
      <c r="U1427" s="9"/>
    </row>
    <row r="1428" spans="1:21" x14ac:dyDescent="0.2">
      <c r="A1428" s="7">
        <v>71095</v>
      </c>
      <c r="B1428" s="8">
        <v>40569.065589551064</v>
      </c>
      <c r="C1428" s="9">
        <v>1069</v>
      </c>
      <c r="D1428" s="9">
        <v>191</v>
      </c>
      <c r="E1428" s="9">
        <v>13</v>
      </c>
      <c r="F1428" s="9">
        <v>4</v>
      </c>
      <c r="J1428" s="9"/>
      <c r="Q1428" s="9"/>
      <c r="U1428" s="9"/>
    </row>
    <row r="1429" spans="1:21" x14ac:dyDescent="0.2">
      <c r="A1429" s="7">
        <v>71124</v>
      </c>
      <c r="B1429" s="8">
        <v>40569.127475463531</v>
      </c>
      <c r="C1429" s="9">
        <v>1074</v>
      </c>
      <c r="D1429" s="9">
        <v>191</v>
      </c>
      <c r="E1429" s="9">
        <v>27</v>
      </c>
      <c r="F1429" s="9">
        <v>4</v>
      </c>
      <c r="J1429" s="9"/>
      <c r="Q1429" s="9"/>
      <c r="U1429" s="9"/>
    </row>
    <row r="1430" spans="1:21" x14ac:dyDescent="0.2">
      <c r="A1430" s="7">
        <v>71155</v>
      </c>
      <c r="B1430" s="8">
        <v>40569.344676191948</v>
      </c>
      <c r="C1430" s="9">
        <v>1056</v>
      </c>
      <c r="D1430" s="9">
        <v>140</v>
      </c>
      <c r="E1430" s="9">
        <v>16</v>
      </c>
      <c r="F1430" s="9">
        <v>2</v>
      </c>
      <c r="J1430" s="9"/>
      <c r="Q1430" s="9"/>
      <c r="U1430" s="9"/>
    </row>
    <row r="1431" spans="1:21" x14ac:dyDescent="0.2">
      <c r="A1431" s="7">
        <v>71191</v>
      </c>
      <c r="B1431" s="8">
        <v>40569.462547130672</v>
      </c>
      <c r="C1431" s="9">
        <v>1070</v>
      </c>
      <c r="D1431" s="9">
        <v>177</v>
      </c>
      <c r="E1431" s="9">
        <v>2</v>
      </c>
      <c r="F1431" s="9">
        <v>3</v>
      </c>
      <c r="J1431" s="9"/>
      <c r="Q1431" s="9"/>
      <c r="U1431" s="9"/>
    </row>
    <row r="1432" spans="1:21" x14ac:dyDescent="0.2">
      <c r="A1432" s="7">
        <v>71224</v>
      </c>
      <c r="B1432" s="8">
        <v>40569.62575365568</v>
      </c>
      <c r="C1432" s="9">
        <v>1045</v>
      </c>
      <c r="D1432" s="9">
        <v>156</v>
      </c>
      <c r="E1432" s="9">
        <v>17</v>
      </c>
      <c r="F1432" s="9">
        <v>3</v>
      </c>
      <c r="J1432" s="9"/>
      <c r="Q1432" s="9"/>
      <c r="U1432" s="9"/>
    </row>
    <row r="1433" spans="1:21" x14ac:dyDescent="0.2">
      <c r="A1433" s="7">
        <v>71278</v>
      </c>
      <c r="B1433" s="8">
        <v>40569.696204991502</v>
      </c>
      <c r="C1433" s="9">
        <v>1006</v>
      </c>
      <c r="D1433" s="9">
        <v>135</v>
      </c>
      <c r="E1433" s="9">
        <v>22</v>
      </c>
      <c r="F1433" s="9">
        <v>4</v>
      </c>
      <c r="J1433" s="9"/>
      <c r="Q1433" s="9"/>
      <c r="U1433" s="9"/>
    </row>
    <row r="1434" spans="1:21" x14ac:dyDescent="0.2">
      <c r="A1434" s="7">
        <v>71327</v>
      </c>
      <c r="B1434" s="8">
        <v>40569.777837345369</v>
      </c>
      <c r="C1434" s="9">
        <v>1065</v>
      </c>
      <c r="D1434" s="9">
        <v>172</v>
      </c>
      <c r="E1434" s="9">
        <v>19</v>
      </c>
      <c r="F1434" s="9">
        <v>4</v>
      </c>
      <c r="J1434" s="9"/>
      <c r="Q1434" s="9"/>
      <c r="U1434" s="9"/>
    </row>
    <row r="1435" spans="1:21" x14ac:dyDescent="0.2">
      <c r="A1435" s="7">
        <v>71360</v>
      </c>
      <c r="B1435" s="8">
        <v>40569.964534726241</v>
      </c>
      <c r="C1435" s="9">
        <v>1017</v>
      </c>
      <c r="D1435" s="9">
        <v>189</v>
      </c>
      <c r="E1435" s="9">
        <v>6</v>
      </c>
      <c r="F1435" s="9">
        <v>1</v>
      </c>
      <c r="J1435" s="9"/>
      <c r="Q1435" s="9"/>
      <c r="U1435" s="9"/>
    </row>
    <row r="1436" spans="1:21" x14ac:dyDescent="0.2">
      <c r="A1436" s="7">
        <v>71409</v>
      </c>
      <c r="B1436" s="8">
        <v>40570.199605918067</v>
      </c>
      <c r="C1436" s="9">
        <v>1061</v>
      </c>
      <c r="D1436" s="9">
        <v>147</v>
      </c>
      <c r="E1436" s="9">
        <v>12</v>
      </c>
      <c r="F1436" s="9">
        <v>2</v>
      </c>
      <c r="J1436" s="9"/>
      <c r="Q1436" s="9"/>
      <c r="U1436" s="9"/>
    </row>
    <row r="1437" spans="1:21" x14ac:dyDescent="0.2">
      <c r="A1437" s="7">
        <v>71414</v>
      </c>
      <c r="B1437" s="8">
        <v>40570.209809832297</v>
      </c>
      <c r="C1437" s="9">
        <v>1006</v>
      </c>
      <c r="D1437" s="9">
        <v>165</v>
      </c>
      <c r="E1437" s="9">
        <v>15</v>
      </c>
      <c r="F1437" s="9">
        <v>4</v>
      </c>
      <c r="J1437" s="9"/>
      <c r="Q1437" s="9"/>
      <c r="U1437" s="9"/>
    </row>
    <row r="1438" spans="1:21" x14ac:dyDescent="0.2">
      <c r="A1438" s="7">
        <v>71452</v>
      </c>
      <c r="B1438" s="8">
        <v>40570.331759864697</v>
      </c>
      <c r="C1438" s="9">
        <v>1112</v>
      </c>
      <c r="D1438" s="9">
        <v>132</v>
      </c>
      <c r="E1438" s="9">
        <v>4</v>
      </c>
      <c r="F1438" s="9">
        <v>4</v>
      </c>
      <c r="J1438" s="9"/>
      <c r="Q1438" s="9"/>
      <c r="U1438" s="9"/>
    </row>
    <row r="1439" spans="1:21" x14ac:dyDescent="0.2">
      <c r="A1439" s="7">
        <v>71489</v>
      </c>
      <c r="B1439" s="8">
        <v>40570.370663634851</v>
      </c>
      <c r="C1439" s="9">
        <v>1084</v>
      </c>
      <c r="D1439" s="9">
        <v>152</v>
      </c>
      <c r="E1439" s="9">
        <v>11</v>
      </c>
      <c r="F1439" s="9">
        <v>2</v>
      </c>
      <c r="J1439" s="9"/>
      <c r="Q1439" s="9"/>
      <c r="U1439" s="9"/>
    </row>
    <row r="1440" spans="1:21" x14ac:dyDescent="0.2">
      <c r="A1440" s="7">
        <v>71496</v>
      </c>
      <c r="B1440" s="8">
        <v>40570.404716540579</v>
      </c>
      <c r="C1440" s="9">
        <v>1091</v>
      </c>
      <c r="D1440" s="9">
        <v>132</v>
      </c>
      <c r="E1440" s="9">
        <v>22</v>
      </c>
      <c r="F1440" s="9">
        <v>3</v>
      </c>
      <c r="J1440" s="9"/>
      <c r="Q1440" s="9"/>
      <c r="U1440" s="9"/>
    </row>
    <row r="1441" spans="1:21" x14ac:dyDescent="0.2">
      <c r="A1441" s="7">
        <v>71516</v>
      </c>
      <c r="B1441" s="8">
        <v>40570.420696878333</v>
      </c>
      <c r="C1441" s="9">
        <v>1043</v>
      </c>
      <c r="D1441" s="9">
        <v>192</v>
      </c>
      <c r="E1441" s="9">
        <v>19</v>
      </c>
      <c r="F1441" s="9">
        <v>1</v>
      </c>
      <c r="J1441" s="9"/>
      <c r="Q1441" s="9"/>
      <c r="U1441" s="9"/>
    </row>
    <row r="1442" spans="1:21" x14ac:dyDescent="0.2">
      <c r="A1442" s="7">
        <v>71562</v>
      </c>
      <c r="B1442" s="8">
        <v>40570.700308390929</v>
      </c>
      <c r="C1442" s="9">
        <v>1144</v>
      </c>
      <c r="D1442" s="9">
        <v>143</v>
      </c>
      <c r="E1442" s="9">
        <v>13</v>
      </c>
      <c r="F1442" s="9">
        <v>4</v>
      </c>
      <c r="J1442" s="9"/>
      <c r="Q1442" s="9"/>
      <c r="U1442" s="9"/>
    </row>
    <row r="1443" spans="1:21" x14ac:dyDescent="0.2">
      <c r="A1443" s="7">
        <v>71585</v>
      </c>
      <c r="B1443" s="8">
        <v>40570.801708461295</v>
      </c>
      <c r="C1443" s="9">
        <v>1074</v>
      </c>
      <c r="D1443" s="9">
        <v>177</v>
      </c>
      <c r="E1443" s="9">
        <v>18</v>
      </c>
      <c r="F1443" s="9">
        <v>3</v>
      </c>
      <c r="J1443" s="9"/>
      <c r="Q1443" s="9"/>
      <c r="U1443" s="9"/>
    </row>
    <row r="1444" spans="1:21" x14ac:dyDescent="0.2">
      <c r="A1444" s="7">
        <v>71607</v>
      </c>
      <c r="B1444" s="8">
        <v>40570.944859712057</v>
      </c>
      <c r="C1444" s="9">
        <v>1110</v>
      </c>
      <c r="D1444" s="9">
        <v>141</v>
      </c>
      <c r="E1444" s="9">
        <v>3</v>
      </c>
      <c r="F1444" s="9">
        <v>3</v>
      </c>
      <c r="J1444" s="9"/>
      <c r="Q1444" s="9"/>
      <c r="U1444" s="9"/>
    </row>
    <row r="1445" spans="1:21" x14ac:dyDescent="0.2">
      <c r="A1445" s="7">
        <v>71661</v>
      </c>
      <c r="B1445" s="8">
        <v>40571.197393298695</v>
      </c>
      <c r="C1445" s="9">
        <v>1088</v>
      </c>
      <c r="D1445" s="9">
        <v>166</v>
      </c>
      <c r="E1445" s="9">
        <v>20</v>
      </c>
      <c r="F1445" s="9">
        <v>4</v>
      </c>
      <c r="J1445" s="9"/>
      <c r="Q1445" s="9"/>
      <c r="U1445" s="9"/>
    </row>
    <row r="1446" spans="1:21" x14ac:dyDescent="0.2">
      <c r="A1446" s="7">
        <v>71729</v>
      </c>
      <c r="B1446" s="8">
        <v>40571.681521436134</v>
      </c>
      <c r="C1446" s="9">
        <v>1136</v>
      </c>
      <c r="D1446" s="9">
        <v>159</v>
      </c>
      <c r="E1446" s="9">
        <v>23</v>
      </c>
      <c r="F1446" s="9">
        <v>3</v>
      </c>
      <c r="J1446" s="9"/>
      <c r="Q1446" s="9"/>
      <c r="U1446" s="9"/>
    </row>
    <row r="1447" spans="1:21" x14ac:dyDescent="0.2">
      <c r="A1447" s="7">
        <v>71807</v>
      </c>
      <c r="B1447" s="8">
        <v>40572.059229765102</v>
      </c>
      <c r="C1447" s="9">
        <v>1065</v>
      </c>
      <c r="D1447" s="9">
        <v>191</v>
      </c>
      <c r="E1447" s="9">
        <v>3</v>
      </c>
      <c r="F1447" s="9">
        <v>1</v>
      </c>
      <c r="J1447" s="9"/>
      <c r="Q1447" s="9"/>
      <c r="U1447" s="9"/>
    </row>
    <row r="1448" spans="1:21" x14ac:dyDescent="0.2">
      <c r="A1448" s="7">
        <v>71859</v>
      </c>
      <c r="B1448" s="8">
        <v>40572.215748723625</v>
      </c>
      <c r="C1448" s="9">
        <v>1040</v>
      </c>
      <c r="D1448" s="9">
        <v>142</v>
      </c>
      <c r="E1448" s="9">
        <v>12</v>
      </c>
      <c r="F1448" s="9">
        <v>3</v>
      </c>
      <c r="J1448" s="9"/>
      <c r="Q1448" s="9"/>
      <c r="U1448" s="9"/>
    </row>
    <row r="1449" spans="1:21" x14ac:dyDescent="0.2">
      <c r="A1449" s="7">
        <v>71875</v>
      </c>
      <c r="B1449" s="8">
        <v>40572.231881575113</v>
      </c>
      <c r="C1449" s="9">
        <v>1115</v>
      </c>
      <c r="D1449" s="9">
        <v>173</v>
      </c>
      <c r="E1449" s="9">
        <v>23</v>
      </c>
      <c r="F1449" s="9">
        <v>4</v>
      </c>
      <c r="J1449" s="9"/>
      <c r="Q1449" s="9"/>
      <c r="U1449" s="9"/>
    </row>
    <row r="1450" spans="1:21" x14ac:dyDescent="0.2">
      <c r="A1450" s="7">
        <v>71879</v>
      </c>
      <c r="B1450" s="8">
        <v>40572.246449057006</v>
      </c>
      <c r="C1450" s="9">
        <v>1042</v>
      </c>
      <c r="D1450" s="9">
        <v>148</v>
      </c>
      <c r="E1450" s="9">
        <v>13</v>
      </c>
      <c r="F1450" s="9">
        <v>2</v>
      </c>
      <c r="J1450" s="9"/>
      <c r="Q1450" s="9"/>
      <c r="U1450" s="9"/>
    </row>
    <row r="1451" spans="1:21" x14ac:dyDescent="0.2">
      <c r="A1451" s="7">
        <v>71902</v>
      </c>
      <c r="B1451" s="8">
        <v>40572.258196037306</v>
      </c>
      <c r="C1451" s="9">
        <v>1129</v>
      </c>
      <c r="D1451" s="9">
        <v>130</v>
      </c>
      <c r="E1451" s="9">
        <v>29</v>
      </c>
      <c r="F1451" s="9">
        <v>3</v>
      </c>
      <c r="J1451" s="9"/>
      <c r="Q1451" s="9"/>
      <c r="U1451" s="9"/>
    </row>
    <row r="1452" spans="1:21" x14ac:dyDescent="0.2">
      <c r="A1452" s="7">
        <v>71937</v>
      </c>
      <c r="B1452" s="8">
        <v>40572.434614399404</v>
      </c>
      <c r="C1452" s="9">
        <v>1119</v>
      </c>
      <c r="D1452" s="9">
        <v>142</v>
      </c>
      <c r="E1452" s="9">
        <v>2</v>
      </c>
      <c r="F1452" s="9">
        <v>3</v>
      </c>
      <c r="J1452" s="9"/>
      <c r="Q1452" s="9"/>
      <c r="U1452" s="9"/>
    </row>
    <row r="1453" spans="1:21" x14ac:dyDescent="0.2">
      <c r="A1453" s="7">
        <v>72025</v>
      </c>
      <c r="B1453" s="8">
        <v>40572.776763981536</v>
      </c>
      <c r="C1453" s="9">
        <v>1099</v>
      </c>
      <c r="D1453" s="9">
        <v>147</v>
      </c>
      <c r="E1453" s="9">
        <v>6</v>
      </c>
      <c r="F1453" s="9">
        <v>4</v>
      </c>
      <c r="J1453" s="9"/>
      <c r="Q1453" s="9"/>
      <c r="U1453" s="9"/>
    </row>
    <row r="1454" spans="1:21" x14ac:dyDescent="0.2">
      <c r="A1454" s="7">
        <v>72121</v>
      </c>
      <c r="B1454" s="8">
        <v>40573.091057329453</v>
      </c>
      <c r="C1454" s="9">
        <v>1016</v>
      </c>
      <c r="D1454" s="9">
        <v>162</v>
      </c>
      <c r="E1454" s="9">
        <v>20</v>
      </c>
      <c r="F1454" s="9">
        <v>1</v>
      </c>
      <c r="J1454" s="9"/>
      <c r="Q1454" s="9"/>
      <c r="U1454" s="9"/>
    </row>
    <row r="1455" spans="1:21" x14ac:dyDescent="0.2">
      <c r="A1455" s="7">
        <v>72209</v>
      </c>
      <c r="B1455" s="8">
        <v>40573.520341178155</v>
      </c>
      <c r="C1455" s="9">
        <v>1023</v>
      </c>
      <c r="D1455" s="9">
        <v>164</v>
      </c>
      <c r="E1455" s="9">
        <v>8</v>
      </c>
      <c r="F1455" s="9">
        <v>4</v>
      </c>
      <c r="J1455" s="9"/>
      <c r="Q1455" s="9"/>
      <c r="U1455" s="9"/>
    </row>
    <row r="1456" spans="1:21" x14ac:dyDescent="0.2">
      <c r="A1456" s="7">
        <v>72276</v>
      </c>
      <c r="B1456" s="8">
        <v>40573.907801509136</v>
      </c>
      <c r="C1456" s="9">
        <v>1108</v>
      </c>
      <c r="D1456" s="9">
        <v>136</v>
      </c>
      <c r="E1456" s="9">
        <v>3</v>
      </c>
      <c r="F1456" s="9">
        <v>3</v>
      </c>
      <c r="J1456" s="9"/>
      <c r="Q1456" s="9"/>
      <c r="U1456" s="9"/>
    </row>
    <row r="1457" spans="1:21" x14ac:dyDescent="0.2">
      <c r="A1457" s="7">
        <v>72320</v>
      </c>
      <c r="B1457" s="8">
        <v>40574.113154172483</v>
      </c>
      <c r="C1457" s="9">
        <v>1059</v>
      </c>
      <c r="D1457" s="9">
        <v>139</v>
      </c>
      <c r="E1457" s="9">
        <v>22</v>
      </c>
      <c r="F1457" s="9">
        <v>1</v>
      </c>
      <c r="J1457" s="9"/>
      <c r="Q1457" s="9"/>
      <c r="U1457" s="9"/>
    </row>
    <row r="1458" spans="1:21" x14ac:dyDescent="0.2">
      <c r="A1458" s="7">
        <v>72386</v>
      </c>
      <c r="B1458" s="8">
        <v>40574.580094181809</v>
      </c>
      <c r="C1458" s="9">
        <v>1114</v>
      </c>
      <c r="D1458" s="9">
        <v>137</v>
      </c>
      <c r="E1458" s="9">
        <v>10</v>
      </c>
      <c r="F1458" s="9">
        <v>3</v>
      </c>
      <c r="J1458" s="9"/>
      <c r="Q1458" s="9"/>
      <c r="U1458" s="9"/>
    </row>
    <row r="1459" spans="1:21" x14ac:dyDescent="0.2">
      <c r="A1459" s="7">
        <v>72393</v>
      </c>
      <c r="B1459" s="8">
        <v>40574.625829514742</v>
      </c>
      <c r="C1459" s="9">
        <v>1113</v>
      </c>
      <c r="D1459" s="9">
        <v>132</v>
      </c>
      <c r="E1459" s="9">
        <v>12</v>
      </c>
      <c r="F1459" s="9">
        <v>4</v>
      </c>
      <c r="J1459" s="9"/>
      <c r="Q1459" s="9"/>
      <c r="U1459" s="9"/>
    </row>
    <row r="1460" spans="1:21" x14ac:dyDescent="0.2">
      <c r="A1460" s="7">
        <v>72453</v>
      </c>
      <c r="B1460" s="8">
        <v>40574.988083551973</v>
      </c>
      <c r="C1460" s="9">
        <v>1091</v>
      </c>
      <c r="D1460" s="9">
        <v>165</v>
      </c>
      <c r="E1460" s="9">
        <v>12</v>
      </c>
      <c r="F1460" s="9">
        <v>1</v>
      </c>
      <c r="J1460" s="9"/>
      <c r="Q1460" s="9"/>
      <c r="U1460" s="9"/>
    </row>
    <row r="1461" spans="1:21" x14ac:dyDescent="0.2">
      <c r="A1461" s="7">
        <v>72504</v>
      </c>
      <c r="B1461" s="8">
        <v>40574.999771406881</v>
      </c>
      <c r="C1461" s="9">
        <v>1029</v>
      </c>
      <c r="D1461" s="9">
        <v>151</v>
      </c>
      <c r="E1461" s="9">
        <v>2</v>
      </c>
      <c r="F1461" s="9">
        <v>4</v>
      </c>
      <c r="J1461" s="9"/>
      <c r="Q1461" s="9"/>
      <c r="U1461" s="9"/>
    </row>
    <row r="1462" spans="1:21" x14ac:dyDescent="0.2">
      <c r="A1462" s="7">
        <v>72563</v>
      </c>
      <c r="B1462" s="8">
        <v>40575.364090164236</v>
      </c>
      <c r="C1462" s="9">
        <v>1101</v>
      </c>
      <c r="D1462" s="9">
        <v>189</v>
      </c>
      <c r="E1462" s="9">
        <v>22</v>
      </c>
      <c r="F1462" s="9">
        <v>1</v>
      </c>
      <c r="J1462" s="9"/>
      <c r="Q1462" s="9"/>
      <c r="U1462" s="9"/>
    </row>
    <row r="1463" spans="1:21" x14ac:dyDescent="0.2">
      <c r="A1463" s="7">
        <v>72632</v>
      </c>
      <c r="B1463" s="8">
        <v>40575.738089240149</v>
      </c>
      <c r="C1463" s="9">
        <v>1065</v>
      </c>
      <c r="D1463" s="9">
        <v>148</v>
      </c>
      <c r="E1463" s="9">
        <v>2</v>
      </c>
      <c r="F1463" s="9">
        <v>2</v>
      </c>
      <c r="J1463" s="9"/>
      <c r="Q1463" s="9"/>
      <c r="U1463" s="9"/>
    </row>
    <row r="1464" spans="1:21" x14ac:dyDescent="0.2">
      <c r="A1464" s="7">
        <v>72641</v>
      </c>
      <c r="B1464" s="8">
        <v>40575.753020201926</v>
      </c>
      <c r="C1464" s="9">
        <v>1110</v>
      </c>
      <c r="D1464" s="9">
        <v>130</v>
      </c>
      <c r="E1464" s="9">
        <v>6</v>
      </c>
      <c r="F1464" s="9">
        <v>1</v>
      </c>
      <c r="J1464" s="9"/>
      <c r="Q1464" s="9"/>
      <c r="U1464" s="9"/>
    </row>
    <row r="1465" spans="1:21" x14ac:dyDescent="0.2">
      <c r="A1465" s="7">
        <v>72724</v>
      </c>
      <c r="B1465" s="8">
        <v>40575.774021859434</v>
      </c>
      <c r="C1465" s="9">
        <v>1100</v>
      </c>
      <c r="D1465" s="9">
        <v>159</v>
      </c>
      <c r="E1465" s="9">
        <v>8</v>
      </c>
      <c r="F1465" s="9">
        <v>3</v>
      </c>
      <c r="J1465" s="9"/>
      <c r="Q1465" s="9"/>
      <c r="U1465" s="9"/>
    </row>
    <row r="1466" spans="1:21" x14ac:dyDescent="0.2">
      <c r="A1466" s="7">
        <v>72781</v>
      </c>
      <c r="B1466" s="8">
        <v>40575.834003684409</v>
      </c>
      <c r="C1466" s="9">
        <v>1149</v>
      </c>
      <c r="D1466" s="9">
        <v>177</v>
      </c>
      <c r="E1466" s="9">
        <v>27</v>
      </c>
      <c r="F1466" s="9">
        <v>1</v>
      </c>
      <c r="J1466" s="9"/>
      <c r="Q1466" s="9"/>
      <c r="U1466" s="9"/>
    </row>
    <row r="1467" spans="1:21" x14ac:dyDescent="0.2">
      <c r="A1467" s="7">
        <v>72812</v>
      </c>
      <c r="B1467" s="8">
        <v>40575.993430242415</v>
      </c>
      <c r="C1467" s="9">
        <v>1012</v>
      </c>
      <c r="D1467" s="9">
        <v>161</v>
      </c>
      <c r="E1467" s="9">
        <v>18</v>
      </c>
      <c r="F1467" s="9">
        <v>1</v>
      </c>
      <c r="J1467" s="9"/>
      <c r="Q1467" s="9"/>
      <c r="U1467" s="9"/>
    </row>
    <row r="1468" spans="1:21" x14ac:dyDescent="0.2">
      <c r="A1468" s="7">
        <v>72879</v>
      </c>
      <c r="B1468" s="8">
        <v>40576.070249632976</v>
      </c>
      <c r="C1468" s="9">
        <v>1039</v>
      </c>
      <c r="D1468" s="9">
        <v>136</v>
      </c>
      <c r="E1468" s="9">
        <v>4</v>
      </c>
      <c r="F1468" s="9">
        <v>2</v>
      </c>
      <c r="J1468" s="9"/>
      <c r="Q1468" s="9"/>
      <c r="U1468" s="9"/>
    </row>
    <row r="1469" spans="1:21" x14ac:dyDescent="0.2">
      <c r="A1469" s="7">
        <v>72903</v>
      </c>
      <c r="B1469" s="8">
        <v>40576.238467157447</v>
      </c>
      <c r="C1469" s="9">
        <v>1035</v>
      </c>
      <c r="D1469" s="9">
        <v>139</v>
      </c>
      <c r="E1469" s="9">
        <v>17</v>
      </c>
      <c r="F1469" s="9">
        <v>1</v>
      </c>
      <c r="J1469" s="9"/>
      <c r="Q1469" s="9"/>
      <c r="U1469" s="9"/>
    </row>
    <row r="1470" spans="1:21" x14ac:dyDescent="0.2">
      <c r="A1470" s="7">
        <v>72962</v>
      </c>
      <c r="B1470" s="8">
        <v>40576.441737924091</v>
      </c>
      <c r="C1470" s="9">
        <v>1110</v>
      </c>
      <c r="D1470" s="9">
        <v>130</v>
      </c>
      <c r="E1470" s="9">
        <v>2</v>
      </c>
      <c r="F1470" s="9">
        <v>3</v>
      </c>
      <c r="J1470" s="9"/>
      <c r="Q1470" s="9"/>
      <c r="U1470" s="9"/>
    </row>
    <row r="1471" spans="1:21" x14ac:dyDescent="0.2">
      <c r="A1471" s="7">
        <v>72985</v>
      </c>
      <c r="B1471" s="8">
        <v>40576.548335303509</v>
      </c>
      <c r="C1471" s="9">
        <v>1144</v>
      </c>
      <c r="D1471" s="9">
        <v>163</v>
      </c>
      <c r="E1471" s="9">
        <v>26</v>
      </c>
      <c r="F1471" s="9">
        <v>1</v>
      </c>
      <c r="J1471" s="9"/>
      <c r="Q1471" s="9"/>
      <c r="U1471" s="9"/>
    </row>
    <row r="1472" spans="1:21" x14ac:dyDescent="0.2">
      <c r="A1472" s="7">
        <v>73036</v>
      </c>
      <c r="B1472" s="8">
        <v>40576.668446881697</v>
      </c>
      <c r="C1472" s="9">
        <v>1095</v>
      </c>
      <c r="D1472" s="9">
        <v>158</v>
      </c>
      <c r="E1472" s="9">
        <v>25</v>
      </c>
      <c r="F1472" s="9">
        <v>3</v>
      </c>
      <c r="J1472" s="9"/>
      <c r="Q1472" s="9"/>
      <c r="U1472" s="9"/>
    </row>
    <row r="1473" spans="1:21" x14ac:dyDescent="0.2">
      <c r="A1473" s="7">
        <v>73067</v>
      </c>
      <c r="B1473" s="8">
        <v>40576.711713714714</v>
      </c>
      <c r="C1473" s="9">
        <v>1010</v>
      </c>
      <c r="D1473" s="9">
        <v>141</v>
      </c>
      <c r="E1473" s="9">
        <v>6</v>
      </c>
      <c r="F1473" s="9">
        <v>2</v>
      </c>
      <c r="J1473" s="9"/>
      <c r="Q1473" s="9"/>
      <c r="U1473" s="9"/>
    </row>
    <row r="1474" spans="1:21" x14ac:dyDescent="0.2">
      <c r="A1474" s="7">
        <v>73138</v>
      </c>
      <c r="B1474" s="8">
        <v>40576.841225089716</v>
      </c>
      <c r="C1474" s="9">
        <v>1055</v>
      </c>
      <c r="D1474" s="9">
        <v>158</v>
      </c>
      <c r="E1474" s="9">
        <v>16</v>
      </c>
      <c r="F1474" s="9">
        <v>1</v>
      </c>
      <c r="J1474" s="9"/>
      <c r="Q1474" s="9"/>
      <c r="U1474" s="9"/>
    </row>
    <row r="1475" spans="1:21" x14ac:dyDescent="0.2">
      <c r="A1475" s="7">
        <v>73152</v>
      </c>
      <c r="B1475" s="8">
        <v>40576.849758390599</v>
      </c>
      <c r="C1475" s="9">
        <v>1039</v>
      </c>
      <c r="D1475" s="9">
        <v>154</v>
      </c>
      <c r="E1475" s="9">
        <v>18</v>
      </c>
      <c r="F1475" s="9">
        <v>4</v>
      </c>
      <c r="J1475" s="9"/>
      <c r="Q1475" s="9"/>
      <c r="U1475" s="9"/>
    </row>
    <row r="1476" spans="1:21" x14ac:dyDescent="0.2">
      <c r="A1476" s="7">
        <v>73244</v>
      </c>
      <c r="B1476" s="8">
        <v>40577.444920553389</v>
      </c>
      <c r="C1476" s="9">
        <v>1035</v>
      </c>
      <c r="D1476" s="9">
        <v>165</v>
      </c>
      <c r="E1476" s="9">
        <v>18</v>
      </c>
      <c r="F1476" s="9">
        <v>2</v>
      </c>
      <c r="J1476" s="9"/>
      <c r="Q1476" s="9"/>
      <c r="U1476" s="9"/>
    </row>
    <row r="1477" spans="1:21" x14ac:dyDescent="0.2">
      <c r="A1477" s="7">
        <v>73285</v>
      </c>
      <c r="B1477" s="8">
        <v>40577.730023297598</v>
      </c>
      <c r="C1477" s="9">
        <v>1051</v>
      </c>
      <c r="D1477" s="9">
        <v>156</v>
      </c>
      <c r="E1477" s="9">
        <v>13</v>
      </c>
      <c r="F1477" s="9">
        <v>1</v>
      </c>
      <c r="J1477" s="9"/>
      <c r="Q1477" s="9"/>
      <c r="U1477" s="9"/>
    </row>
    <row r="1478" spans="1:21" x14ac:dyDescent="0.2">
      <c r="A1478" s="7">
        <v>73292</v>
      </c>
      <c r="B1478" s="8">
        <v>40577.742039923549</v>
      </c>
      <c r="C1478" s="9">
        <v>1101</v>
      </c>
      <c r="D1478" s="9">
        <v>146</v>
      </c>
      <c r="E1478" s="9">
        <v>20</v>
      </c>
      <c r="F1478" s="9">
        <v>3</v>
      </c>
      <c r="J1478" s="9"/>
      <c r="Q1478" s="9"/>
      <c r="U1478" s="9"/>
    </row>
    <row r="1479" spans="1:21" x14ac:dyDescent="0.2">
      <c r="A1479" s="7">
        <v>73387</v>
      </c>
      <c r="B1479" s="8">
        <v>40578.283608167207</v>
      </c>
      <c r="C1479" s="9">
        <v>1041</v>
      </c>
      <c r="D1479" s="9">
        <v>189</v>
      </c>
      <c r="E1479" s="9">
        <v>7</v>
      </c>
      <c r="F1479" s="9">
        <v>1</v>
      </c>
      <c r="J1479" s="9"/>
      <c r="Q1479" s="9"/>
      <c r="U1479" s="9"/>
    </row>
    <row r="1480" spans="1:21" x14ac:dyDescent="0.2">
      <c r="A1480" s="7">
        <v>73438</v>
      </c>
      <c r="B1480" s="8">
        <v>40578.615146492222</v>
      </c>
      <c r="C1480" s="9">
        <v>1021</v>
      </c>
      <c r="D1480" s="9">
        <v>177</v>
      </c>
      <c r="E1480" s="9">
        <v>25</v>
      </c>
      <c r="F1480" s="9">
        <v>1</v>
      </c>
      <c r="J1480" s="9"/>
      <c r="Q1480" s="9"/>
      <c r="U1480" s="9"/>
    </row>
    <row r="1481" spans="1:21" x14ac:dyDescent="0.2">
      <c r="A1481" s="7">
        <v>73505</v>
      </c>
      <c r="B1481" s="8">
        <v>40578.851350434852</v>
      </c>
      <c r="C1481" s="9">
        <v>1060</v>
      </c>
      <c r="D1481" s="9">
        <v>189</v>
      </c>
      <c r="E1481" s="9">
        <v>3</v>
      </c>
      <c r="F1481" s="9">
        <v>4</v>
      </c>
      <c r="J1481" s="9"/>
      <c r="Q1481" s="9"/>
      <c r="U1481" s="9"/>
    </row>
    <row r="1482" spans="1:21" x14ac:dyDescent="0.2">
      <c r="A1482" s="7">
        <v>73601</v>
      </c>
      <c r="B1482" s="8">
        <v>40579.163780629206</v>
      </c>
      <c r="C1482" s="9">
        <v>1048</v>
      </c>
      <c r="D1482" s="9">
        <v>167</v>
      </c>
      <c r="E1482" s="9">
        <v>29</v>
      </c>
      <c r="F1482" s="9">
        <v>3</v>
      </c>
      <c r="J1482" s="9"/>
      <c r="Q1482" s="9"/>
      <c r="U1482" s="9"/>
    </row>
    <row r="1483" spans="1:21" x14ac:dyDescent="0.2">
      <c r="A1483" s="7">
        <v>73640</v>
      </c>
      <c r="B1483" s="8">
        <v>40579.335245136193</v>
      </c>
      <c r="C1483" s="9">
        <v>1108</v>
      </c>
      <c r="D1483" s="9">
        <v>163</v>
      </c>
      <c r="E1483" s="9">
        <v>24</v>
      </c>
      <c r="F1483" s="9">
        <v>2</v>
      </c>
      <c r="J1483" s="9"/>
      <c r="Q1483" s="9"/>
      <c r="U1483" s="9"/>
    </row>
    <row r="1484" spans="1:21" x14ac:dyDescent="0.2">
      <c r="A1484" s="7">
        <v>73738</v>
      </c>
      <c r="B1484" s="8">
        <v>40579.72479257144</v>
      </c>
      <c r="C1484" s="9">
        <v>1128</v>
      </c>
      <c r="D1484" s="9">
        <v>165</v>
      </c>
      <c r="E1484" s="9">
        <v>12</v>
      </c>
      <c r="F1484" s="9">
        <v>1</v>
      </c>
      <c r="J1484" s="9"/>
      <c r="Q1484" s="9"/>
      <c r="U1484" s="9"/>
    </row>
    <row r="1485" spans="1:21" x14ac:dyDescent="0.2">
      <c r="A1485" s="7">
        <v>73745</v>
      </c>
      <c r="B1485" s="8">
        <v>40579.751540523437</v>
      </c>
      <c r="C1485" s="9">
        <v>1043</v>
      </c>
      <c r="D1485" s="9">
        <v>144</v>
      </c>
      <c r="E1485" s="9">
        <v>14</v>
      </c>
      <c r="F1485" s="9">
        <v>2</v>
      </c>
      <c r="J1485" s="9"/>
      <c r="Q1485" s="9"/>
      <c r="U1485" s="9"/>
    </row>
    <row r="1486" spans="1:21" x14ac:dyDescent="0.2">
      <c r="A1486" s="7">
        <v>73787</v>
      </c>
      <c r="B1486" s="8">
        <v>40579.885277391826</v>
      </c>
      <c r="C1486" s="9">
        <v>1142</v>
      </c>
      <c r="D1486" s="9">
        <v>170</v>
      </c>
      <c r="E1486" s="9">
        <v>15</v>
      </c>
      <c r="F1486" s="9">
        <v>3</v>
      </c>
      <c r="J1486" s="9"/>
      <c r="Q1486" s="9"/>
      <c r="U1486" s="9"/>
    </row>
    <row r="1487" spans="1:21" x14ac:dyDescent="0.2">
      <c r="A1487" s="7">
        <v>73804</v>
      </c>
      <c r="B1487" s="8">
        <v>40579.992333712689</v>
      </c>
      <c r="C1487" s="9">
        <v>1002</v>
      </c>
      <c r="D1487" s="9">
        <v>177</v>
      </c>
      <c r="E1487" s="9">
        <v>16</v>
      </c>
      <c r="F1487" s="9">
        <v>2</v>
      </c>
      <c r="J1487" s="9"/>
      <c r="Q1487" s="9"/>
      <c r="U1487" s="9"/>
    </row>
    <row r="1488" spans="1:21" x14ac:dyDescent="0.2">
      <c r="A1488" s="7">
        <v>73809</v>
      </c>
      <c r="B1488" s="8">
        <v>40580.000284131638</v>
      </c>
      <c r="C1488" s="9">
        <v>1064</v>
      </c>
      <c r="D1488" s="9">
        <v>144</v>
      </c>
      <c r="E1488" s="9">
        <v>22</v>
      </c>
      <c r="F1488" s="9">
        <v>2</v>
      </c>
      <c r="J1488" s="9"/>
      <c r="Q1488" s="9"/>
      <c r="U1488" s="9"/>
    </row>
    <row r="1489" spans="1:21" x14ac:dyDescent="0.2">
      <c r="A1489" s="7">
        <v>73827</v>
      </c>
      <c r="B1489" s="8">
        <v>40580.050390693606</v>
      </c>
      <c r="C1489" s="9">
        <v>1119</v>
      </c>
      <c r="D1489" s="9">
        <v>188</v>
      </c>
      <c r="E1489" s="9">
        <v>20</v>
      </c>
      <c r="F1489" s="9">
        <v>3</v>
      </c>
      <c r="J1489" s="9"/>
      <c r="Q1489" s="9"/>
      <c r="U1489" s="9"/>
    </row>
    <row r="1490" spans="1:21" x14ac:dyDescent="0.2">
      <c r="A1490" s="7">
        <v>73872</v>
      </c>
      <c r="B1490" s="8">
        <v>40580.288688298948</v>
      </c>
      <c r="C1490" s="9">
        <v>1085</v>
      </c>
      <c r="D1490" s="9">
        <v>133</v>
      </c>
      <c r="E1490" s="9">
        <v>8</v>
      </c>
      <c r="F1490" s="9">
        <v>1</v>
      </c>
      <c r="J1490" s="9"/>
      <c r="Q1490" s="9"/>
      <c r="U1490" s="9"/>
    </row>
    <row r="1491" spans="1:21" x14ac:dyDescent="0.2">
      <c r="A1491" s="7">
        <v>73931</v>
      </c>
      <c r="B1491" s="8">
        <v>40580.697906092239</v>
      </c>
      <c r="C1491" s="9">
        <v>1122</v>
      </c>
      <c r="D1491" s="9">
        <v>130</v>
      </c>
      <c r="E1491" s="9">
        <v>15</v>
      </c>
      <c r="F1491" s="9">
        <v>4</v>
      </c>
      <c r="J1491" s="9"/>
      <c r="Q1491" s="9"/>
      <c r="U1491" s="9"/>
    </row>
    <row r="1492" spans="1:21" x14ac:dyDescent="0.2">
      <c r="A1492" s="7">
        <v>74010</v>
      </c>
      <c r="B1492" s="8">
        <v>40580.934255555396</v>
      </c>
      <c r="C1492" s="9">
        <v>1067</v>
      </c>
      <c r="D1492" s="9">
        <v>159</v>
      </c>
      <c r="E1492" s="9">
        <v>1</v>
      </c>
      <c r="F1492" s="9">
        <v>3</v>
      </c>
      <c r="J1492" s="9"/>
      <c r="Q1492" s="9"/>
      <c r="U1492" s="9"/>
    </row>
    <row r="1493" spans="1:21" x14ac:dyDescent="0.2">
      <c r="A1493" s="7">
        <v>74070</v>
      </c>
      <c r="B1493" s="8">
        <v>40581.219637040173</v>
      </c>
      <c r="C1493" s="9">
        <v>1136</v>
      </c>
      <c r="D1493" s="9">
        <v>161</v>
      </c>
      <c r="E1493" s="9">
        <v>2</v>
      </c>
      <c r="F1493" s="9">
        <v>3</v>
      </c>
      <c r="J1493" s="9"/>
      <c r="Q1493" s="9"/>
      <c r="U1493" s="9"/>
    </row>
    <row r="1494" spans="1:21" x14ac:dyDescent="0.2">
      <c r="A1494" s="7">
        <v>74133</v>
      </c>
      <c r="B1494" s="8">
        <v>40581.422753699968</v>
      </c>
      <c r="C1494" s="9">
        <v>1056</v>
      </c>
      <c r="D1494" s="9">
        <v>164</v>
      </c>
      <c r="E1494" s="9">
        <v>12</v>
      </c>
      <c r="F1494" s="9">
        <v>1</v>
      </c>
      <c r="J1494" s="9"/>
      <c r="Q1494" s="9"/>
      <c r="U1494" s="9"/>
    </row>
    <row r="1495" spans="1:21" x14ac:dyDescent="0.2">
      <c r="A1495" s="7">
        <v>74216</v>
      </c>
      <c r="B1495" s="8">
        <v>40581.510170361049</v>
      </c>
      <c r="C1495" s="9">
        <v>1056</v>
      </c>
      <c r="D1495" s="9">
        <v>130</v>
      </c>
      <c r="E1495" s="9">
        <v>11</v>
      </c>
      <c r="F1495" s="9">
        <v>3</v>
      </c>
      <c r="J1495" s="9"/>
      <c r="Q1495" s="9"/>
      <c r="U1495" s="9"/>
    </row>
    <row r="1496" spans="1:21" x14ac:dyDescent="0.2">
      <c r="A1496" s="7">
        <v>74259</v>
      </c>
      <c r="B1496" s="8">
        <v>40581.80318849194</v>
      </c>
      <c r="C1496" s="9">
        <v>1123</v>
      </c>
      <c r="D1496" s="9">
        <v>156</v>
      </c>
      <c r="E1496" s="9">
        <v>1</v>
      </c>
      <c r="F1496" s="9">
        <v>3</v>
      </c>
      <c r="J1496" s="9"/>
      <c r="Q1496" s="9"/>
      <c r="U1496" s="9"/>
    </row>
    <row r="1497" spans="1:21" x14ac:dyDescent="0.2">
      <c r="A1497" s="7">
        <v>74315</v>
      </c>
      <c r="B1497" s="8">
        <v>40582.019680039288</v>
      </c>
      <c r="C1497" s="9">
        <v>1021</v>
      </c>
      <c r="D1497" s="9">
        <v>151</v>
      </c>
      <c r="E1497" s="9">
        <v>9</v>
      </c>
      <c r="F1497" s="9">
        <v>4</v>
      </c>
      <c r="J1497" s="9"/>
      <c r="Q1497" s="9"/>
      <c r="U1497" s="9"/>
    </row>
    <row r="1498" spans="1:21" x14ac:dyDescent="0.2">
      <c r="A1498" s="7">
        <v>74333</v>
      </c>
      <c r="B1498" s="8">
        <v>40582.036487006575</v>
      </c>
      <c r="C1498" s="9">
        <v>1075</v>
      </c>
      <c r="D1498" s="9">
        <v>138</v>
      </c>
      <c r="E1498" s="9">
        <v>15</v>
      </c>
      <c r="F1498" s="9">
        <v>4</v>
      </c>
      <c r="J1498" s="9"/>
      <c r="Q1498" s="9"/>
      <c r="U1498" s="9"/>
    </row>
    <row r="1499" spans="1:21" x14ac:dyDescent="0.2">
      <c r="A1499" s="7">
        <v>74349</v>
      </c>
      <c r="B1499" s="8">
        <v>40582.045269920389</v>
      </c>
      <c r="C1499" s="9">
        <v>1103</v>
      </c>
      <c r="D1499" s="9">
        <v>165</v>
      </c>
      <c r="E1499" s="9">
        <v>25</v>
      </c>
      <c r="F1499" s="9">
        <v>4</v>
      </c>
      <c r="J1499" s="9"/>
      <c r="Q1499" s="9"/>
      <c r="U1499" s="9"/>
    </row>
    <row r="1500" spans="1:21" x14ac:dyDescent="0.2">
      <c r="A1500" s="7">
        <v>74403</v>
      </c>
      <c r="B1500" s="8">
        <v>40582.189932502253</v>
      </c>
      <c r="C1500" s="9">
        <v>1032</v>
      </c>
      <c r="D1500" s="9">
        <v>175</v>
      </c>
      <c r="E1500" s="9">
        <v>30</v>
      </c>
      <c r="F1500" s="9">
        <v>2</v>
      </c>
      <c r="J1500" s="9"/>
      <c r="Q1500" s="9"/>
      <c r="U1500" s="9"/>
    </row>
    <row r="1501" spans="1:21" x14ac:dyDescent="0.2">
      <c r="A1501" s="7">
        <v>74437</v>
      </c>
      <c r="B1501" s="8">
        <v>40582.281155299621</v>
      </c>
      <c r="C1501" s="9">
        <v>1050</v>
      </c>
      <c r="D1501" s="9">
        <v>132</v>
      </c>
      <c r="E1501" s="9">
        <v>13</v>
      </c>
      <c r="F1501" s="9">
        <v>1</v>
      </c>
      <c r="J1501" s="9"/>
      <c r="Q1501" s="9"/>
      <c r="U1501" s="9"/>
    </row>
    <row r="1502" spans="1:21" x14ac:dyDescent="0.2">
      <c r="A1502" s="7">
        <v>74509</v>
      </c>
      <c r="B1502" s="8">
        <v>40582.331166405471</v>
      </c>
      <c r="C1502" s="9">
        <v>1109</v>
      </c>
      <c r="D1502" s="9">
        <v>143</v>
      </c>
      <c r="E1502" s="9">
        <v>23</v>
      </c>
      <c r="F1502" s="9">
        <v>1</v>
      </c>
      <c r="J1502" s="9"/>
      <c r="Q1502" s="9"/>
      <c r="U1502" s="9"/>
    </row>
    <row r="1503" spans="1:21" x14ac:dyDescent="0.2">
      <c r="A1503" s="7">
        <v>74541</v>
      </c>
      <c r="B1503" s="8">
        <v>40582.486494976409</v>
      </c>
      <c r="C1503" s="9">
        <v>1057</v>
      </c>
      <c r="D1503" s="9">
        <v>153</v>
      </c>
      <c r="E1503" s="9">
        <v>21</v>
      </c>
      <c r="F1503" s="9">
        <v>1</v>
      </c>
      <c r="J1503" s="9"/>
      <c r="Q1503" s="9"/>
      <c r="U1503" s="9"/>
    </row>
    <row r="1504" spans="1:21" x14ac:dyDescent="0.2">
      <c r="A1504" s="7">
        <v>74564</v>
      </c>
      <c r="B1504" s="8">
        <v>40582.630121289709</v>
      </c>
      <c r="C1504" s="9">
        <v>1046</v>
      </c>
      <c r="D1504" s="9">
        <v>173</v>
      </c>
      <c r="E1504" s="9">
        <v>14</v>
      </c>
      <c r="F1504" s="9">
        <v>2</v>
      </c>
      <c r="J1504" s="9"/>
      <c r="Q1504" s="9"/>
      <c r="U1504" s="9"/>
    </row>
    <row r="1505" spans="1:21" x14ac:dyDescent="0.2">
      <c r="A1505" s="7">
        <v>74629</v>
      </c>
      <c r="B1505" s="8">
        <v>40582.929597966846</v>
      </c>
      <c r="C1505" s="9">
        <v>1031</v>
      </c>
      <c r="D1505" s="9">
        <v>191</v>
      </c>
      <c r="E1505" s="9">
        <v>21</v>
      </c>
      <c r="F1505" s="9">
        <v>3</v>
      </c>
      <c r="J1505" s="9"/>
      <c r="Q1505" s="9"/>
      <c r="U1505" s="9"/>
    </row>
    <row r="1506" spans="1:21" x14ac:dyDescent="0.2">
      <c r="A1506" s="7">
        <v>74676</v>
      </c>
      <c r="B1506" s="8">
        <v>40583.204551664734</v>
      </c>
      <c r="C1506" s="9">
        <v>1015</v>
      </c>
      <c r="D1506" s="9">
        <v>166</v>
      </c>
      <c r="E1506" s="9">
        <v>30</v>
      </c>
      <c r="F1506" s="9">
        <v>2</v>
      </c>
      <c r="J1506" s="9"/>
      <c r="Q1506" s="9"/>
      <c r="U1506" s="9"/>
    </row>
    <row r="1507" spans="1:21" x14ac:dyDescent="0.2">
      <c r="A1507" s="7">
        <v>74686</v>
      </c>
      <c r="B1507" s="8">
        <v>40583.2306170218</v>
      </c>
      <c r="C1507" s="9">
        <v>1022</v>
      </c>
      <c r="D1507" s="9">
        <v>163</v>
      </c>
      <c r="E1507" s="9">
        <v>29</v>
      </c>
      <c r="F1507" s="9">
        <v>4</v>
      </c>
      <c r="J1507" s="9"/>
      <c r="Q1507" s="9"/>
      <c r="U1507" s="9"/>
    </row>
    <row r="1508" spans="1:21" x14ac:dyDescent="0.2">
      <c r="A1508" s="7">
        <v>74690</v>
      </c>
      <c r="B1508" s="8">
        <v>40583.245853521155</v>
      </c>
      <c r="C1508" s="9">
        <v>1142</v>
      </c>
      <c r="D1508" s="9">
        <v>136</v>
      </c>
      <c r="E1508" s="9">
        <v>21</v>
      </c>
      <c r="F1508" s="9">
        <v>4</v>
      </c>
      <c r="J1508" s="9"/>
      <c r="Q1508" s="9"/>
      <c r="U1508" s="9"/>
    </row>
    <row r="1509" spans="1:21" x14ac:dyDescent="0.2">
      <c r="A1509" s="7">
        <v>74778</v>
      </c>
      <c r="B1509" s="8">
        <v>40583.644124276965</v>
      </c>
      <c r="C1509" s="9">
        <v>1077</v>
      </c>
      <c r="D1509" s="9">
        <v>177</v>
      </c>
      <c r="E1509" s="9">
        <v>24</v>
      </c>
      <c r="F1509" s="9">
        <v>1</v>
      </c>
      <c r="J1509" s="9"/>
      <c r="Q1509" s="9"/>
      <c r="U1509" s="9"/>
    </row>
    <row r="1510" spans="1:21" x14ac:dyDescent="0.2">
      <c r="A1510" s="7">
        <v>74835</v>
      </c>
      <c r="B1510" s="8">
        <v>40583.822194562119</v>
      </c>
      <c r="C1510" s="9">
        <v>1139</v>
      </c>
      <c r="D1510" s="9">
        <v>145</v>
      </c>
      <c r="E1510" s="9">
        <v>18</v>
      </c>
      <c r="F1510" s="9">
        <v>3</v>
      </c>
      <c r="J1510" s="9"/>
      <c r="Q1510" s="9"/>
      <c r="U1510" s="9"/>
    </row>
    <row r="1511" spans="1:21" x14ac:dyDescent="0.2">
      <c r="A1511" s="7">
        <v>74840</v>
      </c>
      <c r="B1511" s="8">
        <v>40583.84217102822</v>
      </c>
      <c r="C1511" s="9">
        <v>1066</v>
      </c>
      <c r="D1511" s="9">
        <v>167</v>
      </c>
      <c r="E1511" s="9">
        <v>18</v>
      </c>
      <c r="F1511" s="9">
        <v>4</v>
      </c>
      <c r="J1511" s="9"/>
      <c r="Q1511" s="9"/>
      <c r="U1511" s="9"/>
    </row>
    <row r="1512" spans="1:21" x14ac:dyDescent="0.2">
      <c r="A1512" s="7">
        <v>74896</v>
      </c>
      <c r="B1512" s="8">
        <v>40584.210668558655</v>
      </c>
      <c r="C1512" s="9">
        <v>1062</v>
      </c>
      <c r="D1512" s="9">
        <v>133</v>
      </c>
      <c r="E1512" s="9">
        <v>4</v>
      </c>
      <c r="F1512" s="9">
        <v>1</v>
      </c>
      <c r="J1512" s="9"/>
      <c r="Q1512" s="9"/>
      <c r="U1512" s="9"/>
    </row>
    <row r="1513" spans="1:21" x14ac:dyDescent="0.2">
      <c r="A1513" s="7">
        <v>74972</v>
      </c>
      <c r="B1513" s="8">
        <v>40584.448332480999</v>
      </c>
      <c r="C1513" s="9">
        <v>1086</v>
      </c>
      <c r="D1513" s="9">
        <v>153</v>
      </c>
      <c r="E1513" s="9">
        <v>15</v>
      </c>
      <c r="F1513" s="9">
        <v>2</v>
      </c>
      <c r="J1513" s="9"/>
      <c r="Q1513" s="9"/>
      <c r="U1513" s="9"/>
    </row>
    <row r="1514" spans="1:21" x14ac:dyDescent="0.2">
      <c r="A1514" s="7">
        <v>75055</v>
      </c>
      <c r="B1514" s="8">
        <v>40584.661440593583</v>
      </c>
      <c r="C1514" s="9">
        <v>1011</v>
      </c>
      <c r="D1514" s="9">
        <v>183</v>
      </c>
      <c r="E1514" s="9">
        <v>26</v>
      </c>
      <c r="F1514" s="9">
        <v>1</v>
      </c>
      <c r="J1514" s="9"/>
      <c r="Q1514" s="9"/>
      <c r="U1514" s="9"/>
    </row>
    <row r="1515" spans="1:21" x14ac:dyDescent="0.2">
      <c r="A1515" s="7">
        <v>75154</v>
      </c>
      <c r="B1515" s="8">
        <v>40585.359857337986</v>
      </c>
      <c r="C1515" s="9">
        <v>1016</v>
      </c>
      <c r="D1515" s="9">
        <v>179</v>
      </c>
      <c r="E1515" s="9">
        <v>15</v>
      </c>
      <c r="F1515" s="9">
        <v>2</v>
      </c>
      <c r="J1515" s="9"/>
      <c r="Q1515" s="9"/>
      <c r="U1515" s="9"/>
    </row>
    <row r="1516" spans="1:21" x14ac:dyDescent="0.2">
      <c r="A1516" s="7">
        <v>75200</v>
      </c>
      <c r="B1516" s="8">
        <v>40585.618862549411</v>
      </c>
      <c r="C1516" s="9">
        <v>1112</v>
      </c>
      <c r="D1516" s="9">
        <v>161</v>
      </c>
      <c r="E1516" s="9">
        <v>13</v>
      </c>
      <c r="F1516" s="9">
        <v>4</v>
      </c>
      <c r="J1516" s="9"/>
      <c r="Q1516" s="9"/>
      <c r="U1516" s="9"/>
    </row>
    <row r="1517" spans="1:21" x14ac:dyDescent="0.2">
      <c r="A1517" s="7">
        <v>75243</v>
      </c>
      <c r="B1517" s="8">
        <v>40585.905698501796</v>
      </c>
      <c r="C1517" s="9">
        <v>1071</v>
      </c>
      <c r="D1517" s="9">
        <v>150</v>
      </c>
      <c r="E1517" s="9">
        <v>21</v>
      </c>
      <c r="F1517" s="9">
        <v>1</v>
      </c>
      <c r="J1517" s="9"/>
      <c r="Q1517" s="9"/>
      <c r="U1517" s="9"/>
    </row>
    <row r="1518" spans="1:21" x14ac:dyDescent="0.2">
      <c r="A1518" s="7">
        <v>75271</v>
      </c>
      <c r="B1518" s="8">
        <v>40586.051157462331</v>
      </c>
      <c r="C1518" s="9">
        <v>1136</v>
      </c>
      <c r="D1518" s="9">
        <v>173</v>
      </c>
      <c r="E1518" s="9">
        <v>30</v>
      </c>
      <c r="F1518" s="9">
        <v>3</v>
      </c>
      <c r="J1518" s="9"/>
      <c r="Q1518" s="9"/>
      <c r="U1518" s="9"/>
    </row>
    <row r="1519" spans="1:21" x14ac:dyDescent="0.2">
      <c r="A1519" s="7">
        <v>75349</v>
      </c>
      <c r="B1519" s="8">
        <v>40586.605464167747</v>
      </c>
      <c r="C1519" s="9">
        <v>1099</v>
      </c>
      <c r="D1519" s="9">
        <v>139</v>
      </c>
      <c r="E1519" s="9">
        <v>2</v>
      </c>
      <c r="F1519" s="9">
        <v>4</v>
      </c>
      <c r="J1519" s="9"/>
      <c r="Q1519" s="9"/>
      <c r="U1519" s="9"/>
    </row>
    <row r="1520" spans="1:21" x14ac:dyDescent="0.2">
      <c r="A1520" s="7">
        <v>75434</v>
      </c>
      <c r="B1520" s="8">
        <v>40586.811608730452</v>
      </c>
      <c r="C1520" s="9">
        <v>1088</v>
      </c>
      <c r="D1520" s="9">
        <v>173</v>
      </c>
      <c r="E1520" s="9">
        <v>21</v>
      </c>
      <c r="F1520" s="9">
        <v>1</v>
      </c>
      <c r="J1520" s="9"/>
      <c r="Q1520" s="9"/>
      <c r="U1520" s="9"/>
    </row>
    <row r="1521" spans="1:21" x14ac:dyDescent="0.2">
      <c r="A1521" s="7">
        <v>75506</v>
      </c>
      <c r="B1521" s="8">
        <v>40587.312847641835</v>
      </c>
      <c r="C1521" s="9">
        <v>1002</v>
      </c>
      <c r="D1521" s="9">
        <v>142</v>
      </c>
      <c r="E1521" s="9">
        <v>8</v>
      </c>
      <c r="F1521" s="9">
        <v>4</v>
      </c>
      <c r="J1521" s="9"/>
      <c r="Q1521" s="9"/>
      <c r="U1521" s="9"/>
    </row>
    <row r="1522" spans="1:21" x14ac:dyDescent="0.2">
      <c r="A1522" s="7">
        <v>75605</v>
      </c>
      <c r="B1522" s="8">
        <v>40587.618625721523</v>
      </c>
      <c r="C1522" s="9">
        <v>1093</v>
      </c>
      <c r="D1522" s="9">
        <v>177</v>
      </c>
      <c r="E1522" s="9">
        <v>4</v>
      </c>
      <c r="F1522" s="9">
        <v>4</v>
      </c>
      <c r="J1522" s="9"/>
      <c r="Q1522" s="9"/>
      <c r="U1522" s="9"/>
    </row>
    <row r="1523" spans="1:21" x14ac:dyDescent="0.2">
      <c r="A1523" s="7">
        <v>75650</v>
      </c>
      <c r="B1523" s="8">
        <v>40587.671106945912</v>
      </c>
      <c r="C1523" s="9">
        <v>1098</v>
      </c>
      <c r="D1523" s="9">
        <v>191</v>
      </c>
      <c r="E1523" s="9">
        <v>25</v>
      </c>
      <c r="F1523" s="9">
        <v>2</v>
      </c>
      <c r="J1523" s="9"/>
      <c r="Q1523" s="9"/>
      <c r="U1523" s="9"/>
    </row>
    <row r="1524" spans="1:21" x14ac:dyDescent="0.2">
      <c r="A1524" s="7">
        <v>75727</v>
      </c>
      <c r="B1524" s="8">
        <v>40587.914590839871</v>
      </c>
      <c r="C1524" s="9">
        <v>1123</v>
      </c>
      <c r="D1524" s="9">
        <v>180</v>
      </c>
      <c r="E1524" s="9">
        <v>18</v>
      </c>
      <c r="F1524" s="9">
        <v>1</v>
      </c>
      <c r="J1524" s="9"/>
      <c r="Q1524" s="9"/>
      <c r="U1524" s="9"/>
    </row>
    <row r="1525" spans="1:21" x14ac:dyDescent="0.2">
      <c r="A1525" s="7">
        <v>75787</v>
      </c>
      <c r="B1525" s="8">
        <v>40587.940317350207</v>
      </c>
      <c r="C1525" s="9">
        <v>1085</v>
      </c>
      <c r="D1525" s="9">
        <v>148</v>
      </c>
      <c r="E1525" s="9">
        <v>3</v>
      </c>
      <c r="F1525" s="9">
        <v>2</v>
      </c>
      <c r="J1525" s="9"/>
      <c r="Q1525" s="9"/>
      <c r="U1525" s="9"/>
    </row>
    <row r="1526" spans="1:21" x14ac:dyDescent="0.2">
      <c r="A1526" s="7">
        <v>75857</v>
      </c>
      <c r="B1526" s="8">
        <v>40587.951927274364</v>
      </c>
      <c r="C1526" s="9">
        <v>1142</v>
      </c>
      <c r="D1526" s="9">
        <v>139</v>
      </c>
      <c r="E1526" s="9">
        <v>12</v>
      </c>
      <c r="F1526" s="9">
        <v>2</v>
      </c>
      <c r="J1526" s="9"/>
      <c r="Q1526" s="9"/>
      <c r="U1526" s="9"/>
    </row>
    <row r="1527" spans="1:21" x14ac:dyDescent="0.2">
      <c r="A1527" s="7">
        <v>75936</v>
      </c>
      <c r="B1527" s="8">
        <v>40588.12591024967</v>
      </c>
      <c r="C1527" s="9">
        <v>1060</v>
      </c>
      <c r="D1527" s="9">
        <v>181</v>
      </c>
      <c r="E1527" s="9">
        <v>18</v>
      </c>
      <c r="F1527" s="9">
        <v>1</v>
      </c>
      <c r="J1527" s="9"/>
      <c r="Q1527" s="9"/>
      <c r="U1527" s="9"/>
    </row>
    <row r="1528" spans="1:21" x14ac:dyDescent="0.2">
      <c r="A1528" s="7">
        <v>75983</v>
      </c>
      <c r="B1528" s="8">
        <v>40588.263685468308</v>
      </c>
      <c r="C1528" s="9">
        <v>1117</v>
      </c>
      <c r="D1528" s="9">
        <v>162</v>
      </c>
      <c r="E1528" s="9">
        <v>5</v>
      </c>
      <c r="F1528" s="9">
        <v>1</v>
      </c>
      <c r="J1528" s="9"/>
      <c r="Q1528" s="9"/>
      <c r="U1528" s="9"/>
    </row>
    <row r="1529" spans="1:21" x14ac:dyDescent="0.2">
      <c r="A1529" s="7">
        <v>76016</v>
      </c>
      <c r="B1529" s="8">
        <v>40588.419740599791</v>
      </c>
      <c r="C1529" s="9">
        <v>1022</v>
      </c>
      <c r="D1529" s="9">
        <v>137</v>
      </c>
      <c r="E1529" s="9">
        <v>23</v>
      </c>
      <c r="F1529" s="9">
        <v>2</v>
      </c>
      <c r="J1529" s="9"/>
      <c r="Q1529" s="9"/>
      <c r="U1529" s="9"/>
    </row>
    <row r="1530" spans="1:21" x14ac:dyDescent="0.2">
      <c r="A1530" s="7">
        <v>76084</v>
      </c>
      <c r="B1530" s="8">
        <v>40588.759233133744</v>
      </c>
      <c r="C1530" s="9">
        <v>1141</v>
      </c>
      <c r="D1530" s="9">
        <v>192</v>
      </c>
      <c r="E1530" s="9">
        <v>22</v>
      </c>
      <c r="F1530" s="9">
        <v>2</v>
      </c>
      <c r="J1530" s="9"/>
      <c r="Q1530" s="9"/>
      <c r="U1530" s="9"/>
    </row>
    <row r="1531" spans="1:21" x14ac:dyDescent="0.2">
      <c r="A1531" s="7">
        <v>76094</v>
      </c>
      <c r="B1531" s="8">
        <v>40588.803751988526</v>
      </c>
      <c r="C1531" s="9">
        <v>1105</v>
      </c>
      <c r="D1531" s="9">
        <v>135</v>
      </c>
      <c r="E1531" s="9">
        <v>7</v>
      </c>
      <c r="F1531" s="9">
        <v>2</v>
      </c>
      <c r="J1531" s="9"/>
      <c r="Q1531" s="9"/>
      <c r="U1531" s="9"/>
    </row>
    <row r="1532" spans="1:21" x14ac:dyDescent="0.2">
      <c r="A1532" s="7">
        <v>76119</v>
      </c>
      <c r="B1532" s="8">
        <v>40588.824409518711</v>
      </c>
      <c r="C1532" s="9">
        <v>1043</v>
      </c>
      <c r="D1532" s="9">
        <v>139</v>
      </c>
      <c r="E1532" s="9">
        <v>6</v>
      </c>
      <c r="F1532" s="9">
        <v>1</v>
      </c>
      <c r="J1532" s="9"/>
      <c r="Q1532" s="9"/>
      <c r="U1532" s="9"/>
    </row>
    <row r="1533" spans="1:21" x14ac:dyDescent="0.2">
      <c r="A1533" s="7">
        <v>76183</v>
      </c>
      <c r="B1533" s="8">
        <v>40589.057939245271</v>
      </c>
      <c r="C1533" s="9">
        <v>1048</v>
      </c>
      <c r="D1533" s="9">
        <v>150</v>
      </c>
      <c r="E1533" s="9">
        <v>12</v>
      </c>
      <c r="F1533" s="9">
        <v>1</v>
      </c>
      <c r="J1533" s="9"/>
      <c r="Q1533" s="9"/>
      <c r="U1533" s="9"/>
    </row>
    <row r="1534" spans="1:21" x14ac:dyDescent="0.2">
      <c r="A1534" s="7">
        <v>76254</v>
      </c>
      <c r="B1534" s="8">
        <v>40589.464805247888</v>
      </c>
      <c r="C1534" s="9">
        <v>1093</v>
      </c>
      <c r="D1534" s="9">
        <v>172</v>
      </c>
      <c r="E1534" s="9">
        <v>11</v>
      </c>
      <c r="F1534" s="9">
        <v>3</v>
      </c>
      <c r="J1534" s="9"/>
      <c r="Q1534" s="9"/>
      <c r="U1534" s="9"/>
    </row>
    <row r="1535" spans="1:21" x14ac:dyDescent="0.2">
      <c r="A1535" s="7">
        <v>76345</v>
      </c>
      <c r="B1535" s="8">
        <v>40589.763808795993</v>
      </c>
      <c r="C1535" s="9">
        <v>1121</v>
      </c>
      <c r="D1535" s="9">
        <v>169</v>
      </c>
      <c r="E1535" s="9">
        <v>30</v>
      </c>
      <c r="F1535" s="9">
        <v>4</v>
      </c>
      <c r="J1535" s="9"/>
      <c r="Q1535" s="9"/>
      <c r="U1535" s="9"/>
    </row>
    <row r="1536" spans="1:21" x14ac:dyDescent="0.2">
      <c r="A1536" s="7">
        <v>76377</v>
      </c>
      <c r="B1536" s="8">
        <v>40589.794806645266</v>
      </c>
      <c r="C1536" s="9">
        <v>1082</v>
      </c>
      <c r="D1536" s="9">
        <v>175</v>
      </c>
      <c r="E1536" s="9">
        <v>7</v>
      </c>
      <c r="F1536" s="9">
        <v>2</v>
      </c>
      <c r="J1536" s="9"/>
      <c r="Q1536" s="9"/>
      <c r="U1536" s="9"/>
    </row>
    <row r="1537" spans="1:21" x14ac:dyDescent="0.2">
      <c r="A1537" s="7">
        <v>76468</v>
      </c>
      <c r="B1537" s="8">
        <v>40589.905039372119</v>
      </c>
      <c r="C1537" s="9">
        <v>1070</v>
      </c>
      <c r="D1537" s="9">
        <v>144</v>
      </c>
      <c r="E1537" s="9">
        <v>29</v>
      </c>
      <c r="F1537" s="9">
        <v>1</v>
      </c>
      <c r="J1537" s="9"/>
      <c r="Q1537" s="9"/>
      <c r="U1537" s="9"/>
    </row>
    <row r="1538" spans="1:21" x14ac:dyDescent="0.2">
      <c r="A1538" s="7">
        <v>76484</v>
      </c>
      <c r="B1538" s="8">
        <v>40589.980848953586</v>
      </c>
      <c r="C1538" s="9">
        <v>1036</v>
      </c>
      <c r="D1538" s="9">
        <v>165</v>
      </c>
      <c r="E1538" s="9">
        <v>4</v>
      </c>
      <c r="F1538" s="9">
        <v>2</v>
      </c>
      <c r="J1538" s="9"/>
      <c r="Q1538" s="9"/>
      <c r="U1538" s="9"/>
    </row>
    <row r="1539" spans="1:21" x14ac:dyDescent="0.2">
      <c r="A1539" s="7">
        <v>76534</v>
      </c>
      <c r="B1539" s="8">
        <v>40590.043477717838</v>
      </c>
      <c r="C1539" s="9">
        <v>1121</v>
      </c>
      <c r="D1539" s="9">
        <v>140</v>
      </c>
      <c r="E1539" s="9">
        <v>2</v>
      </c>
      <c r="F1539" s="9">
        <v>2</v>
      </c>
      <c r="J1539" s="9"/>
      <c r="Q1539" s="9"/>
      <c r="U1539" s="9"/>
    </row>
    <row r="1540" spans="1:21" x14ac:dyDescent="0.2">
      <c r="A1540" s="7">
        <v>76548</v>
      </c>
      <c r="B1540" s="8">
        <v>40590.075135240579</v>
      </c>
      <c r="C1540" s="9">
        <v>1004</v>
      </c>
      <c r="D1540" s="9">
        <v>189</v>
      </c>
      <c r="E1540" s="9">
        <v>26</v>
      </c>
      <c r="F1540" s="9">
        <v>3</v>
      </c>
      <c r="J1540" s="9"/>
      <c r="Q1540" s="9"/>
      <c r="U1540" s="9"/>
    </row>
    <row r="1541" spans="1:21" x14ac:dyDescent="0.2">
      <c r="A1541" s="7">
        <v>76605</v>
      </c>
      <c r="B1541" s="8">
        <v>40590.312503948902</v>
      </c>
      <c r="C1541" s="9">
        <v>1019</v>
      </c>
      <c r="D1541" s="9">
        <v>168</v>
      </c>
      <c r="E1541" s="9">
        <v>18</v>
      </c>
      <c r="F1541" s="9">
        <v>3</v>
      </c>
      <c r="J1541" s="9"/>
      <c r="Q1541" s="9"/>
      <c r="U1541" s="9"/>
    </row>
    <row r="1542" spans="1:21" x14ac:dyDescent="0.2">
      <c r="A1542" s="7">
        <v>76638</v>
      </c>
      <c r="B1542" s="8">
        <v>40590.325914271103</v>
      </c>
      <c r="C1542" s="9">
        <v>1081</v>
      </c>
      <c r="D1542" s="9">
        <v>154</v>
      </c>
      <c r="E1542" s="9">
        <v>5</v>
      </c>
      <c r="F1542" s="9">
        <v>1</v>
      </c>
      <c r="J1542" s="9"/>
      <c r="Q1542" s="9"/>
      <c r="U1542" s="9"/>
    </row>
    <row r="1543" spans="1:21" x14ac:dyDescent="0.2">
      <c r="A1543" s="7">
        <v>76660</v>
      </c>
      <c r="B1543" s="8">
        <v>40590.467081781673</v>
      </c>
      <c r="C1543" s="9">
        <v>1103</v>
      </c>
      <c r="D1543" s="9">
        <v>177</v>
      </c>
      <c r="E1543" s="9">
        <v>21</v>
      </c>
      <c r="F1543" s="9">
        <v>1</v>
      </c>
      <c r="J1543" s="9"/>
      <c r="Q1543" s="9"/>
      <c r="U1543" s="9"/>
    </row>
    <row r="1544" spans="1:21" x14ac:dyDescent="0.2">
      <c r="A1544" s="7">
        <v>76677</v>
      </c>
      <c r="B1544" s="8">
        <v>40590.489126309025</v>
      </c>
      <c r="C1544" s="9">
        <v>1015</v>
      </c>
      <c r="D1544" s="9">
        <v>155</v>
      </c>
      <c r="E1544" s="9">
        <v>9</v>
      </c>
      <c r="F1544" s="9">
        <v>3</v>
      </c>
      <c r="J1544" s="9"/>
      <c r="Q1544" s="9"/>
      <c r="U1544" s="9"/>
    </row>
    <row r="1545" spans="1:21" x14ac:dyDescent="0.2">
      <c r="A1545" s="7">
        <v>76720</v>
      </c>
      <c r="B1545" s="8">
        <v>40590.66864941331</v>
      </c>
      <c r="C1545" s="9">
        <v>1102</v>
      </c>
      <c r="D1545" s="9">
        <v>138</v>
      </c>
      <c r="E1545" s="9">
        <v>2</v>
      </c>
      <c r="F1545" s="9">
        <v>1</v>
      </c>
      <c r="J1545" s="9"/>
      <c r="Q1545" s="9"/>
      <c r="U1545" s="9"/>
    </row>
    <row r="1546" spans="1:21" x14ac:dyDescent="0.2">
      <c r="A1546" s="7">
        <v>76767</v>
      </c>
      <c r="B1546" s="8">
        <v>40590.744673934481</v>
      </c>
      <c r="C1546" s="9">
        <v>1141</v>
      </c>
      <c r="D1546" s="9">
        <v>158</v>
      </c>
      <c r="E1546" s="9">
        <v>13</v>
      </c>
      <c r="F1546" s="9">
        <v>4</v>
      </c>
      <c r="J1546" s="9"/>
      <c r="Q1546" s="9"/>
      <c r="U1546" s="9"/>
    </row>
    <row r="1547" spans="1:21" x14ac:dyDescent="0.2">
      <c r="A1547" s="7">
        <v>76847</v>
      </c>
      <c r="B1547" s="8">
        <v>40590.77972577724</v>
      </c>
      <c r="C1547" s="9">
        <v>1084</v>
      </c>
      <c r="D1547" s="9">
        <v>154</v>
      </c>
      <c r="E1547" s="9">
        <v>8</v>
      </c>
      <c r="F1547" s="9">
        <v>3</v>
      </c>
      <c r="J1547" s="9"/>
      <c r="Q1547" s="9"/>
      <c r="U1547" s="9"/>
    </row>
    <row r="1548" spans="1:21" x14ac:dyDescent="0.2">
      <c r="A1548" s="7">
        <v>76878</v>
      </c>
      <c r="B1548" s="8">
        <v>40590.911159991578</v>
      </c>
      <c r="C1548" s="9">
        <v>1109</v>
      </c>
      <c r="D1548" s="9">
        <v>144</v>
      </c>
      <c r="E1548" s="9">
        <v>8</v>
      </c>
      <c r="F1548" s="9">
        <v>4</v>
      </c>
      <c r="J1548" s="9"/>
      <c r="Q1548" s="9"/>
      <c r="U1548" s="9"/>
    </row>
    <row r="1549" spans="1:21" x14ac:dyDescent="0.2">
      <c r="A1549" s="7">
        <v>76886</v>
      </c>
      <c r="B1549" s="8">
        <v>40590.967147921801</v>
      </c>
      <c r="C1549" s="9">
        <v>1095</v>
      </c>
      <c r="D1549" s="9">
        <v>156</v>
      </c>
      <c r="E1549" s="9">
        <v>8</v>
      </c>
      <c r="F1549" s="9">
        <v>2</v>
      </c>
      <c r="J1549" s="9"/>
      <c r="Q1549" s="9"/>
      <c r="U1549" s="9"/>
    </row>
    <row r="1550" spans="1:21" x14ac:dyDescent="0.2">
      <c r="A1550" s="7">
        <v>76913</v>
      </c>
      <c r="B1550" s="8">
        <v>40591.141344892247</v>
      </c>
      <c r="C1550" s="9">
        <v>1051</v>
      </c>
      <c r="D1550" s="9">
        <v>184</v>
      </c>
      <c r="E1550" s="9">
        <v>20</v>
      </c>
      <c r="F1550" s="9">
        <v>4</v>
      </c>
      <c r="J1550" s="9"/>
      <c r="Q1550" s="9"/>
      <c r="U1550" s="9"/>
    </row>
    <row r="1551" spans="1:21" x14ac:dyDescent="0.2">
      <c r="A1551" s="7">
        <v>76988</v>
      </c>
      <c r="B1551" s="8">
        <v>40591.510417061305</v>
      </c>
      <c r="C1551" s="9">
        <v>1112</v>
      </c>
      <c r="D1551" s="9">
        <v>186</v>
      </c>
      <c r="E1551" s="9">
        <v>27</v>
      </c>
      <c r="F1551" s="9">
        <v>1</v>
      </c>
      <c r="J1551" s="9"/>
      <c r="Q1551" s="9"/>
      <c r="U1551" s="9"/>
    </row>
    <row r="1552" spans="1:21" x14ac:dyDescent="0.2">
      <c r="A1552" s="7">
        <v>77020</v>
      </c>
      <c r="B1552" s="8">
        <v>40591.642459644987</v>
      </c>
      <c r="C1552" s="9">
        <v>1046</v>
      </c>
      <c r="D1552" s="9">
        <v>172</v>
      </c>
      <c r="E1552" s="9">
        <v>24</v>
      </c>
      <c r="F1552" s="9">
        <v>2</v>
      </c>
      <c r="J1552" s="9"/>
      <c r="Q1552" s="9"/>
      <c r="U1552" s="9"/>
    </row>
    <row r="1553" spans="1:21" x14ac:dyDescent="0.2">
      <c r="A1553" s="7">
        <v>77107</v>
      </c>
      <c r="B1553" s="8">
        <v>40592.244877509751</v>
      </c>
      <c r="C1553" s="9">
        <v>1063</v>
      </c>
      <c r="D1553" s="9">
        <v>165</v>
      </c>
      <c r="E1553" s="9">
        <v>25</v>
      </c>
      <c r="F1553" s="9">
        <v>2</v>
      </c>
      <c r="J1553" s="9"/>
      <c r="Q1553" s="9"/>
      <c r="U1553" s="9"/>
    </row>
    <row r="1554" spans="1:21" x14ac:dyDescent="0.2">
      <c r="A1554" s="7">
        <v>77165</v>
      </c>
      <c r="B1554" s="8">
        <v>40592.463394170234</v>
      </c>
      <c r="C1554" s="9">
        <v>1125</v>
      </c>
      <c r="D1554" s="9">
        <v>142</v>
      </c>
      <c r="E1554" s="9">
        <v>2</v>
      </c>
      <c r="F1554" s="9">
        <v>3</v>
      </c>
      <c r="J1554" s="9"/>
      <c r="Q1554" s="9"/>
      <c r="U1554" s="9"/>
    </row>
    <row r="1555" spans="1:21" x14ac:dyDescent="0.2">
      <c r="A1555" s="7">
        <v>77182</v>
      </c>
      <c r="B1555" s="8">
        <v>40592.466536314685</v>
      </c>
      <c r="C1555" s="9">
        <v>1056</v>
      </c>
      <c r="D1555" s="9">
        <v>162</v>
      </c>
      <c r="E1555" s="9">
        <v>11</v>
      </c>
      <c r="F1555" s="9">
        <v>1</v>
      </c>
      <c r="J1555" s="9"/>
      <c r="Q1555" s="9"/>
      <c r="U1555" s="9"/>
    </row>
    <row r="1556" spans="1:21" x14ac:dyDescent="0.2">
      <c r="A1556" s="7">
        <v>77230</v>
      </c>
      <c r="B1556" s="8">
        <v>40592.619100774835</v>
      </c>
      <c r="C1556" s="9">
        <v>1101</v>
      </c>
      <c r="D1556" s="9">
        <v>157</v>
      </c>
      <c r="E1556" s="9">
        <v>16</v>
      </c>
      <c r="F1556" s="9">
        <v>1</v>
      </c>
      <c r="J1556" s="9"/>
      <c r="Q1556" s="9"/>
      <c r="U1556" s="9"/>
    </row>
    <row r="1557" spans="1:21" x14ac:dyDescent="0.2">
      <c r="A1557" s="7">
        <v>77330</v>
      </c>
      <c r="B1557" s="8">
        <v>40593.05975440739</v>
      </c>
      <c r="C1557" s="9">
        <v>1010</v>
      </c>
      <c r="D1557" s="9">
        <v>142</v>
      </c>
      <c r="E1557" s="9">
        <v>24</v>
      </c>
      <c r="F1557" s="9">
        <v>2</v>
      </c>
      <c r="J1557" s="9"/>
      <c r="Q1557" s="9"/>
      <c r="U1557" s="9"/>
    </row>
    <row r="1558" spans="1:21" x14ac:dyDescent="0.2">
      <c r="A1558" s="7">
        <v>77384</v>
      </c>
      <c r="B1558" s="8">
        <v>40593.27125587481</v>
      </c>
      <c r="C1558" s="9">
        <v>1028</v>
      </c>
      <c r="D1558" s="9">
        <v>131</v>
      </c>
      <c r="E1558" s="9">
        <v>22</v>
      </c>
      <c r="F1558" s="9">
        <v>1</v>
      </c>
      <c r="J1558" s="9"/>
      <c r="Q1558" s="9"/>
      <c r="U1558" s="9"/>
    </row>
    <row r="1559" spans="1:21" x14ac:dyDescent="0.2">
      <c r="A1559" s="7">
        <v>77437</v>
      </c>
      <c r="B1559" s="8">
        <v>40593.285236785028</v>
      </c>
      <c r="C1559" s="9">
        <v>1005</v>
      </c>
      <c r="D1559" s="9">
        <v>132</v>
      </c>
      <c r="E1559" s="9">
        <v>10</v>
      </c>
      <c r="F1559" s="9">
        <v>1</v>
      </c>
      <c r="J1559" s="9"/>
      <c r="Q1559" s="9"/>
      <c r="U1559" s="9"/>
    </row>
    <row r="1560" spans="1:21" x14ac:dyDescent="0.2">
      <c r="A1560" s="7">
        <v>77533</v>
      </c>
      <c r="B1560" s="8">
        <v>40593.785114341394</v>
      </c>
      <c r="C1560" s="9">
        <v>1125</v>
      </c>
      <c r="D1560" s="9">
        <v>169</v>
      </c>
      <c r="E1560" s="9">
        <v>2</v>
      </c>
      <c r="F1560" s="9">
        <v>1</v>
      </c>
      <c r="J1560" s="9"/>
      <c r="Q1560" s="9"/>
      <c r="U1560" s="9"/>
    </row>
    <row r="1561" spans="1:21" x14ac:dyDescent="0.2">
      <c r="A1561" s="7">
        <v>77555</v>
      </c>
      <c r="B1561" s="8">
        <v>40593.928967013446</v>
      </c>
      <c r="C1561" s="9">
        <v>1080</v>
      </c>
      <c r="D1561" s="9">
        <v>175</v>
      </c>
      <c r="E1561" s="9">
        <v>17</v>
      </c>
      <c r="F1561" s="9">
        <v>2</v>
      </c>
      <c r="J1561" s="9"/>
      <c r="Q1561" s="9"/>
      <c r="U1561" s="9"/>
    </row>
    <row r="1562" spans="1:21" x14ac:dyDescent="0.2">
      <c r="A1562" s="7">
        <v>77561</v>
      </c>
      <c r="B1562" s="8">
        <v>40593.944354619081</v>
      </c>
      <c r="C1562" s="9">
        <v>1037</v>
      </c>
      <c r="D1562" s="9">
        <v>186</v>
      </c>
      <c r="E1562" s="9">
        <v>28</v>
      </c>
      <c r="F1562" s="9">
        <v>2</v>
      </c>
      <c r="J1562" s="9"/>
      <c r="Q1562" s="9"/>
      <c r="U1562" s="9"/>
    </row>
    <row r="1563" spans="1:21" x14ac:dyDescent="0.2">
      <c r="A1563" s="7">
        <v>77571</v>
      </c>
      <c r="B1563" s="8">
        <v>40593.98508965502</v>
      </c>
      <c r="C1563" s="9">
        <v>1071</v>
      </c>
      <c r="D1563" s="9">
        <v>137</v>
      </c>
      <c r="E1563" s="9">
        <v>18</v>
      </c>
      <c r="F1563" s="9">
        <v>3</v>
      </c>
      <c r="J1563" s="9"/>
      <c r="Q1563" s="9"/>
      <c r="U1563" s="9"/>
    </row>
    <row r="1564" spans="1:21" x14ac:dyDescent="0.2">
      <c r="A1564" s="7">
        <v>77645</v>
      </c>
      <c r="B1564" s="8">
        <v>40594.24560802622</v>
      </c>
      <c r="C1564" s="9">
        <v>1023</v>
      </c>
      <c r="D1564" s="9">
        <v>178</v>
      </c>
      <c r="E1564" s="9">
        <v>19</v>
      </c>
      <c r="F1564" s="9">
        <v>3</v>
      </c>
      <c r="J1564" s="9"/>
      <c r="Q1564" s="9"/>
      <c r="U1564" s="9"/>
    </row>
    <row r="1565" spans="1:21" x14ac:dyDescent="0.2">
      <c r="A1565" s="7">
        <v>77740</v>
      </c>
      <c r="B1565" s="8">
        <v>40594.822617327911</v>
      </c>
      <c r="C1565" s="9">
        <v>1071</v>
      </c>
      <c r="D1565" s="9">
        <v>143</v>
      </c>
      <c r="E1565" s="9">
        <v>27</v>
      </c>
      <c r="F1565" s="9">
        <v>1</v>
      </c>
      <c r="J1565" s="9"/>
      <c r="Q1565" s="9"/>
      <c r="U1565" s="9"/>
    </row>
    <row r="1566" spans="1:21" x14ac:dyDescent="0.2">
      <c r="A1566" s="7">
        <v>77744</v>
      </c>
      <c r="B1566" s="8">
        <v>40594.843515082976</v>
      </c>
      <c r="C1566" s="9">
        <v>1082</v>
      </c>
      <c r="D1566" s="9">
        <v>132</v>
      </c>
      <c r="E1566" s="9">
        <v>3</v>
      </c>
      <c r="F1566" s="9">
        <v>2</v>
      </c>
      <c r="J1566" s="9"/>
      <c r="Q1566" s="9"/>
      <c r="U1566" s="9"/>
    </row>
    <row r="1567" spans="1:21" x14ac:dyDescent="0.2">
      <c r="A1567" s="7">
        <v>77784</v>
      </c>
      <c r="B1567" s="8">
        <v>40595.111426631003</v>
      </c>
      <c r="C1567" s="9">
        <v>1097</v>
      </c>
      <c r="D1567" s="9">
        <v>159</v>
      </c>
      <c r="E1567" s="9">
        <v>16</v>
      </c>
      <c r="F1567" s="9">
        <v>1</v>
      </c>
      <c r="J1567" s="9"/>
      <c r="Q1567" s="9"/>
      <c r="U1567" s="9"/>
    </row>
    <row r="1568" spans="1:21" x14ac:dyDescent="0.2">
      <c r="A1568" s="7">
        <v>77824</v>
      </c>
      <c r="B1568" s="8">
        <v>40595.186093885175</v>
      </c>
      <c r="C1568" s="9">
        <v>1130</v>
      </c>
      <c r="D1568" s="9">
        <v>187</v>
      </c>
      <c r="E1568" s="9">
        <v>14</v>
      </c>
      <c r="F1568" s="9">
        <v>1</v>
      </c>
      <c r="J1568" s="9"/>
      <c r="Q1568" s="9"/>
      <c r="U1568" s="9"/>
    </row>
    <row r="1569" spans="1:21" x14ac:dyDescent="0.2">
      <c r="A1569" s="7">
        <v>77896</v>
      </c>
      <c r="B1569" s="8">
        <v>40595.664380232491</v>
      </c>
      <c r="C1569" s="9">
        <v>1028</v>
      </c>
      <c r="D1569" s="9">
        <v>162</v>
      </c>
      <c r="E1569" s="9">
        <v>23</v>
      </c>
      <c r="F1569" s="9">
        <v>1</v>
      </c>
      <c r="J1569" s="9"/>
      <c r="Q1569" s="9"/>
      <c r="U1569" s="9"/>
    </row>
    <row r="1570" spans="1:21" x14ac:dyDescent="0.2">
      <c r="A1570" s="7">
        <v>77927</v>
      </c>
      <c r="B1570" s="8">
        <v>40595.752782626121</v>
      </c>
      <c r="C1570" s="9">
        <v>1008</v>
      </c>
      <c r="D1570" s="9">
        <v>143</v>
      </c>
      <c r="E1570" s="9">
        <v>6</v>
      </c>
      <c r="F1570" s="9">
        <v>3</v>
      </c>
      <c r="J1570" s="9"/>
      <c r="Q1570" s="9"/>
      <c r="U1570" s="9"/>
    </row>
    <row r="1571" spans="1:21" x14ac:dyDescent="0.2">
      <c r="A1571" s="7">
        <v>78015</v>
      </c>
      <c r="B1571" s="8">
        <v>40596.333741363538</v>
      </c>
      <c r="C1571" s="9">
        <v>1030</v>
      </c>
      <c r="D1571" s="9">
        <v>168</v>
      </c>
      <c r="E1571" s="9">
        <v>17</v>
      </c>
      <c r="F1571" s="9">
        <v>3</v>
      </c>
      <c r="J1571" s="9"/>
      <c r="Q1571" s="9"/>
      <c r="U1571" s="9"/>
    </row>
    <row r="1572" spans="1:21" x14ac:dyDescent="0.2">
      <c r="A1572" s="7">
        <v>78083</v>
      </c>
      <c r="B1572" s="8">
        <v>40596.335199057728</v>
      </c>
      <c r="C1572" s="9">
        <v>1010</v>
      </c>
      <c r="D1572" s="9">
        <v>186</v>
      </c>
      <c r="E1572" s="9">
        <v>23</v>
      </c>
      <c r="F1572" s="9">
        <v>1</v>
      </c>
      <c r="J1572" s="9"/>
      <c r="Q1572" s="9"/>
      <c r="U1572" s="9"/>
    </row>
    <row r="1573" spans="1:21" x14ac:dyDescent="0.2">
      <c r="A1573" s="7">
        <v>78105</v>
      </c>
      <c r="B1573" s="8">
        <v>40596.469379978866</v>
      </c>
      <c r="C1573" s="9">
        <v>1108</v>
      </c>
      <c r="D1573" s="9">
        <v>131</v>
      </c>
      <c r="E1573" s="9">
        <v>27</v>
      </c>
      <c r="F1573" s="9">
        <v>3</v>
      </c>
      <c r="J1573" s="9"/>
      <c r="Q1573" s="9"/>
      <c r="U1573" s="9"/>
    </row>
    <row r="1574" spans="1:21" x14ac:dyDescent="0.2">
      <c r="A1574" s="7">
        <v>78171</v>
      </c>
      <c r="B1574" s="8">
        <v>40596.848091734064</v>
      </c>
      <c r="C1574" s="9">
        <v>1044</v>
      </c>
      <c r="D1574" s="9">
        <v>139</v>
      </c>
      <c r="E1574" s="9">
        <v>1</v>
      </c>
      <c r="F1574" s="9">
        <v>3</v>
      </c>
      <c r="J1574" s="9"/>
      <c r="Q1574" s="9"/>
      <c r="U1574" s="9"/>
    </row>
    <row r="1575" spans="1:21" x14ac:dyDescent="0.2">
      <c r="A1575" s="7">
        <v>78221</v>
      </c>
      <c r="B1575" s="8">
        <v>40597.20379581405</v>
      </c>
      <c r="C1575" s="9">
        <v>1132</v>
      </c>
      <c r="D1575" s="9">
        <v>154</v>
      </c>
      <c r="E1575" s="9">
        <v>27</v>
      </c>
      <c r="F1575" s="9">
        <v>1</v>
      </c>
      <c r="J1575" s="9"/>
      <c r="Q1575" s="9"/>
      <c r="U1575" s="9"/>
    </row>
    <row r="1576" spans="1:21" x14ac:dyDescent="0.2">
      <c r="A1576" s="7">
        <v>78313</v>
      </c>
      <c r="B1576" s="8">
        <v>40597.444275905807</v>
      </c>
      <c r="C1576" s="9">
        <v>1001</v>
      </c>
      <c r="D1576" s="9">
        <v>139</v>
      </c>
      <c r="E1576" s="9">
        <v>2</v>
      </c>
      <c r="F1576" s="9">
        <v>4</v>
      </c>
      <c r="J1576" s="9"/>
      <c r="Q1576" s="9"/>
      <c r="U1576" s="9"/>
    </row>
    <row r="1577" spans="1:21" x14ac:dyDescent="0.2">
      <c r="A1577" s="7">
        <v>78314</v>
      </c>
      <c r="B1577" s="8">
        <v>40597.444977292835</v>
      </c>
      <c r="C1577" s="9">
        <v>1046</v>
      </c>
      <c r="D1577" s="9">
        <v>149</v>
      </c>
      <c r="E1577" s="9">
        <v>3</v>
      </c>
      <c r="F1577" s="9">
        <v>2</v>
      </c>
      <c r="J1577" s="9"/>
      <c r="Q1577" s="9"/>
      <c r="U1577" s="9"/>
    </row>
    <row r="1578" spans="1:21" x14ac:dyDescent="0.2">
      <c r="A1578" s="7">
        <v>78365</v>
      </c>
      <c r="B1578" s="8">
        <v>40597.464385919186</v>
      </c>
      <c r="C1578" s="9">
        <v>1008</v>
      </c>
      <c r="D1578" s="9">
        <v>144</v>
      </c>
      <c r="E1578" s="9">
        <v>27</v>
      </c>
      <c r="F1578" s="9">
        <v>1</v>
      </c>
      <c r="J1578" s="9"/>
      <c r="Q1578" s="9"/>
      <c r="U1578" s="9"/>
    </row>
    <row r="1579" spans="1:21" x14ac:dyDescent="0.2">
      <c r="A1579" s="7">
        <v>78446</v>
      </c>
      <c r="B1579" s="8">
        <v>40597.925264923586</v>
      </c>
      <c r="C1579" s="9">
        <v>1046</v>
      </c>
      <c r="D1579" s="9">
        <v>180</v>
      </c>
      <c r="E1579" s="9">
        <v>5</v>
      </c>
      <c r="F1579" s="9">
        <v>3</v>
      </c>
      <c r="J1579" s="9"/>
      <c r="Q1579" s="9"/>
      <c r="U1579" s="9"/>
    </row>
    <row r="1580" spans="1:21" x14ac:dyDescent="0.2">
      <c r="A1580" s="7">
        <v>78525</v>
      </c>
      <c r="B1580" s="8">
        <v>40598.228136038924</v>
      </c>
      <c r="C1580" s="9">
        <v>1144</v>
      </c>
      <c r="D1580" s="9">
        <v>159</v>
      </c>
      <c r="E1580" s="9">
        <v>7</v>
      </c>
      <c r="F1580" s="9">
        <v>3</v>
      </c>
      <c r="J1580" s="9"/>
      <c r="Q1580" s="9"/>
      <c r="U1580" s="9"/>
    </row>
    <row r="1581" spans="1:21" x14ac:dyDescent="0.2">
      <c r="A1581" s="7">
        <v>78572</v>
      </c>
      <c r="B1581" s="8">
        <v>40598.23484154763</v>
      </c>
      <c r="C1581" s="9">
        <v>1021</v>
      </c>
      <c r="D1581" s="9">
        <v>187</v>
      </c>
      <c r="E1581" s="9">
        <v>12</v>
      </c>
      <c r="F1581" s="9">
        <v>3</v>
      </c>
      <c r="J1581" s="9"/>
      <c r="Q1581" s="9"/>
      <c r="U1581" s="9"/>
    </row>
    <row r="1582" spans="1:21" x14ac:dyDescent="0.2">
      <c r="A1582" s="7">
        <v>78593</v>
      </c>
      <c r="B1582" s="8">
        <v>40598.328993205585</v>
      </c>
      <c r="C1582" s="9">
        <v>1042</v>
      </c>
      <c r="D1582" s="9">
        <v>175</v>
      </c>
      <c r="E1582" s="9">
        <v>15</v>
      </c>
      <c r="F1582" s="9">
        <v>1</v>
      </c>
      <c r="J1582" s="9"/>
      <c r="Q1582" s="9"/>
      <c r="U1582" s="9"/>
    </row>
    <row r="1583" spans="1:21" x14ac:dyDescent="0.2">
      <c r="A1583" s="7">
        <v>78612</v>
      </c>
      <c r="B1583" s="8">
        <v>40598.34158911516</v>
      </c>
      <c r="C1583" s="9">
        <v>1062</v>
      </c>
      <c r="D1583" s="9">
        <v>144</v>
      </c>
      <c r="E1583" s="9">
        <v>26</v>
      </c>
      <c r="F1583" s="9">
        <v>3</v>
      </c>
      <c r="J1583" s="9"/>
      <c r="Q1583" s="9"/>
      <c r="U1583" s="9"/>
    </row>
    <row r="1584" spans="1:21" x14ac:dyDescent="0.2">
      <c r="A1584" s="7">
        <v>78691</v>
      </c>
      <c r="B1584" s="8">
        <v>40598.457930300821</v>
      </c>
      <c r="C1584" s="9">
        <v>1063</v>
      </c>
      <c r="D1584" s="9">
        <v>191</v>
      </c>
      <c r="E1584" s="9">
        <v>5</v>
      </c>
      <c r="F1584" s="9">
        <v>3</v>
      </c>
      <c r="J1584" s="9"/>
      <c r="Q1584" s="9"/>
      <c r="U1584" s="9"/>
    </row>
    <row r="1585" spans="1:21" x14ac:dyDescent="0.2">
      <c r="A1585" s="7">
        <v>78782</v>
      </c>
      <c r="B1585" s="8">
        <v>40598.541588042033</v>
      </c>
      <c r="C1585" s="9">
        <v>1097</v>
      </c>
      <c r="D1585" s="9">
        <v>147</v>
      </c>
      <c r="E1585" s="9">
        <v>15</v>
      </c>
      <c r="F1585" s="9">
        <v>4</v>
      </c>
      <c r="J1585" s="9"/>
      <c r="Q1585" s="9"/>
      <c r="U1585" s="9"/>
    </row>
    <row r="1586" spans="1:21" x14ac:dyDescent="0.2">
      <c r="A1586" s="7">
        <v>78789</v>
      </c>
      <c r="B1586" s="8">
        <v>40598.575608687795</v>
      </c>
      <c r="C1586" s="9">
        <v>1128</v>
      </c>
      <c r="D1586" s="9">
        <v>168</v>
      </c>
      <c r="E1586" s="9">
        <v>17</v>
      </c>
      <c r="F1586" s="9">
        <v>2</v>
      </c>
      <c r="J1586" s="9"/>
      <c r="Q1586" s="9"/>
      <c r="U1586" s="9"/>
    </row>
    <row r="1587" spans="1:21" x14ac:dyDescent="0.2">
      <c r="A1587" s="7">
        <v>78855</v>
      </c>
      <c r="B1587" s="8">
        <v>40599.038801349314</v>
      </c>
      <c r="C1587" s="9">
        <v>1085</v>
      </c>
      <c r="D1587" s="9">
        <v>175</v>
      </c>
      <c r="E1587" s="9">
        <v>9</v>
      </c>
      <c r="F1587" s="9">
        <v>2</v>
      </c>
      <c r="J1587" s="9"/>
      <c r="Q1587" s="9"/>
      <c r="U1587" s="9"/>
    </row>
    <row r="1588" spans="1:21" x14ac:dyDescent="0.2">
      <c r="A1588" s="7">
        <v>78938</v>
      </c>
      <c r="B1588" s="8">
        <v>40599.145109932026</v>
      </c>
      <c r="C1588" s="9">
        <v>1050</v>
      </c>
      <c r="D1588" s="9">
        <v>175</v>
      </c>
      <c r="E1588" s="9">
        <v>1</v>
      </c>
      <c r="F1588" s="9">
        <v>4</v>
      </c>
      <c r="J1588" s="9"/>
      <c r="Q1588" s="9"/>
      <c r="U1588" s="9"/>
    </row>
    <row r="1589" spans="1:21" x14ac:dyDescent="0.2">
      <c r="A1589" s="7">
        <v>79021</v>
      </c>
      <c r="B1589" s="8">
        <v>40599.655118938288</v>
      </c>
      <c r="C1589" s="9">
        <v>1049</v>
      </c>
      <c r="D1589" s="9">
        <v>142</v>
      </c>
      <c r="E1589" s="9">
        <v>18</v>
      </c>
      <c r="F1589" s="9">
        <v>2</v>
      </c>
      <c r="J1589" s="9"/>
      <c r="Q1589" s="9"/>
      <c r="U1589" s="9"/>
    </row>
    <row r="1590" spans="1:21" x14ac:dyDescent="0.2">
      <c r="A1590" s="7">
        <v>79067</v>
      </c>
      <c r="B1590" s="8">
        <v>40599.673851781052</v>
      </c>
      <c r="C1590" s="9">
        <v>1014</v>
      </c>
      <c r="D1590" s="9">
        <v>177</v>
      </c>
      <c r="E1590" s="9">
        <v>3</v>
      </c>
      <c r="F1590" s="9">
        <v>4</v>
      </c>
      <c r="J1590" s="9"/>
      <c r="Q1590" s="9"/>
      <c r="U1590" s="9"/>
    </row>
    <row r="1591" spans="1:21" x14ac:dyDescent="0.2">
      <c r="A1591" s="7">
        <v>79162</v>
      </c>
      <c r="B1591" s="8">
        <v>40600.128777777856</v>
      </c>
      <c r="C1591" s="9">
        <v>1142</v>
      </c>
      <c r="D1591" s="9">
        <v>178</v>
      </c>
      <c r="E1591" s="9">
        <v>6</v>
      </c>
      <c r="F1591" s="9">
        <v>4</v>
      </c>
      <c r="J1591" s="9"/>
      <c r="Q1591" s="9"/>
      <c r="U1591" s="9"/>
    </row>
    <row r="1592" spans="1:21" x14ac:dyDescent="0.2">
      <c r="A1592" s="7">
        <v>79211</v>
      </c>
      <c r="B1592" s="8">
        <v>40600.245658243417</v>
      </c>
      <c r="C1592" s="9">
        <v>1069</v>
      </c>
      <c r="D1592" s="9">
        <v>152</v>
      </c>
      <c r="E1592" s="9">
        <v>30</v>
      </c>
      <c r="F1592" s="9">
        <v>1</v>
      </c>
      <c r="J1592" s="9"/>
      <c r="Q1592" s="9"/>
      <c r="U1592" s="9"/>
    </row>
    <row r="1593" spans="1:21" x14ac:dyDescent="0.2">
      <c r="A1593" s="7">
        <v>79229</v>
      </c>
      <c r="B1593" s="8">
        <v>40600.319506992812</v>
      </c>
      <c r="C1593" s="9">
        <v>1062</v>
      </c>
      <c r="D1593" s="9">
        <v>145</v>
      </c>
      <c r="E1593" s="9">
        <v>3</v>
      </c>
      <c r="F1593" s="9">
        <v>1</v>
      </c>
      <c r="J1593" s="9"/>
      <c r="Q1593" s="9"/>
      <c r="U1593" s="9"/>
    </row>
    <row r="1594" spans="1:21" x14ac:dyDescent="0.2">
      <c r="A1594" s="7">
        <v>79315</v>
      </c>
      <c r="B1594" s="8">
        <v>40600.539610250737</v>
      </c>
      <c r="C1594" s="9">
        <v>1138</v>
      </c>
      <c r="D1594" s="9">
        <v>158</v>
      </c>
      <c r="E1594" s="9">
        <v>28</v>
      </c>
      <c r="F1594" s="9">
        <v>3</v>
      </c>
      <c r="J1594" s="9"/>
      <c r="Q1594" s="9"/>
      <c r="U1594" s="9"/>
    </row>
    <row r="1595" spans="1:21" x14ac:dyDescent="0.2">
      <c r="A1595" s="7">
        <v>79333</v>
      </c>
      <c r="B1595" s="8">
        <v>40600.622419239364</v>
      </c>
      <c r="C1595" s="9">
        <v>1074</v>
      </c>
      <c r="D1595" s="9">
        <v>130</v>
      </c>
      <c r="E1595" s="9">
        <v>22</v>
      </c>
      <c r="F1595" s="9">
        <v>3</v>
      </c>
      <c r="J1595" s="9"/>
      <c r="Q1595" s="9"/>
      <c r="U1595" s="9"/>
    </row>
    <row r="1596" spans="1:21" x14ac:dyDescent="0.2">
      <c r="A1596" s="7">
        <v>79365</v>
      </c>
      <c r="B1596" s="8">
        <v>40600.751671734906</v>
      </c>
      <c r="C1596" s="9">
        <v>1013</v>
      </c>
      <c r="D1596" s="9">
        <v>172</v>
      </c>
      <c r="E1596" s="9">
        <v>3</v>
      </c>
      <c r="F1596" s="9">
        <v>1</v>
      </c>
      <c r="J1596" s="9"/>
      <c r="Q1596" s="9"/>
      <c r="U1596" s="9"/>
    </row>
    <row r="1597" spans="1:21" x14ac:dyDescent="0.2">
      <c r="A1597" s="7">
        <v>79412</v>
      </c>
      <c r="B1597" s="8">
        <v>40601.059091441835</v>
      </c>
      <c r="C1597" s="9">
        <v>1076</v>
      </c>
      <c r="D1597" s="9">
        <v>135</v>
      </c>
      <c r="E1597" s="9">
        <v>30</v>
      </c>
      <c r="F1597" s="9">
        <v>4</v>
      </c>
      <c r="J1597" s="9"/>
      <c r="Q1597" s="9"/>
      <c r="U1597" s="9"/>
    </row>
    <row r="1598" spans="1:21" x14ac:dyDescent="0.2">
      <c r="A1598" s="7">
        <v>79419</v>
      </c>
      <c r="B1598" s="8">
        <v>40601.097867610995</v>
      </c>
      <c r="C1598" s="9">
        <v>1040</v>
      </c>
      <c r="D1598" s="9">
        <v>158</v>
      </c>
      <c r="E1598" s="9">
        <v>11</v>
      </c>
      <c r="F1598" s="9">
        <v>4</v>
      </c>
      <c r="J1598" s="9"/>
      <c r="Q1598" s="9"/>
      <c r="U1598" s="9"/>
    </row>
    <row r="1599" spans="1:21" x14ac:dyDescent="0.2">
      <c r="A1599" s="7">
        <v>79488</v>
      </c>
      <c r="B1599" s="8">
        <v>40601.307155852497</v>
      </c>
      <c r="C1599" s="9">
        <v>1129</v>
      </c>
      <c r="D1599" s="9">
        <v>143</v>
      </c>
      <c r="E1599" s="9">
        <v>9</v>
      </c>
      <c r="F1599" s="9">
        <v>4</v>
      </c>
      <c r="J1599" s="9"/>
      <c r="Q1599" s="9"/>
      <c r="U1599" s="9"/>
    </row>
    <row r="1600" spans="1:21" x14ac:dyDescent="0.2">
      <c r="A1600" s="7">
        <v>79546</v>
      </c>
      <c r="B1600" s="8">
        <v>40601.509616218354</v>
      </c>
      <c r="C1600" s="9">
        <v>1037</v>
      </c>
      <c r="D1600" s="9">
        <v>168</v>
      </c>
      <c r="E1600" s="9">
        <v>14</v>
      </c>
      <c r="F1600" s="9">
        <v>4</v>
      </c>
      <c r="J1600" s="9"/>
      <c r="Q1600" s="9"/>
      <c r="U1600" s="9"/>
    </row>
    <row r="1601" spans="1:21" x14ac:dyDescent="0.2">
      <c r="A1601" s="7">
        <v>79636</v>
      </c>
      <c r="B1601" s="8">
        <v>40601.761636858275</v>
      </c>
      <c r="C1601" s="9">
        <v>1054</v>
      </c>
      <c r="D1601" s="9">
        <v>170</v>
      </c>
      <c r="E1601" s="9">
        <v>15</v>
      </c>
      <c r="F1601" s="9">
        <v>3</v>
      </c>
      <c r="J1601" s="9"/>
      <c r="Q1601" s="9"/>
      <c r="U1601" s="9"/>
    </row>
    <row r="1602" spans="1:21" x14ac:dyDescent="0.2">
      <c r="A1602" s="7">
        <v>79735</v>
      </c>
      <c r="B1602" s="8">
        <v>40601.789078470225</v>
      </c>
      <c r="C1602" s="9">
        <v>1014</v>
      </c>
      <c r="D1602" s="9">
        <v>166</v>
      </c>
      <c r="E1602" s="9">
        <v>2</v>
      </c>
      <c r="F1602" s="9">
        <v>2</v>
      </c>
      <c r="J1602" s="9"/>
      <c r="Q1602" s="9"/>
      <c r="U1602" s="9"/>
    </row>
    <row r="1603" spans="1:21" x14ac:dyDescent="0.2">
      <c r="A1603" s="7">
        <v>79755</v>
      </c>
      <c r="B1603" s="8">
        <v>40601.822412360103</v>
      </c>
      <c r="C1603" s="9">
        <v>1140</v>
      </c>
      <c r="D1603" s="9">
        <v>173</v>
      </c>
      <c r="E1603" s="9">
        <v>2</v>
      </c>
      <c r="F1603" s="9">
        <v>2</v>
      </c>
      <c r="J1603" s="9"/>
      <c r="Q1603" s="9"/>
      <c r="U1603" s="9"/>
    </row>
    <row r="1604" spans="1:21" x14ac:dyDescent="0.2">
      <c r="A1604" s="7">
        <v>79839</v>
      </c>
      <c r="B1604" s="8">
        <v>40602.119388850617</v>
      </c>
      <c r="C1604" s="9">
        <v>1125</v>
      </c>
      <c r="D1604" s="9">
        <v>173</v>
      </c>
      <c r="E1604" s="9">
        <v>9</v>
      </c>
      <c r="F1604" s="9">
        <v>1</v>
      </c>
      <c r="J1604" s="9"/>
      <c r="Q1604" s="9"/>
      <c r="U1604" s="9"/>
    </row>
    <row r="1605" spans="1:21" x14ac:dyDescent="0.2">
      <c r="A1605" s="7">
        <v>79920</v>
      </c>
      <c r="B1605" s="8">
        <v>40602.553996380215</v>
      </c>
      <c r="C1605" s="9">
        <v>1067</v>
      </c>
      <c r="D1605" s="9">
        <v>143</v>
      </c>
      <c r="E1605" s="9">
        <v>22</v>
      </c>
      <c r="F1605" s="9">
        <v>1</v>
      </c>
      <c r="J1605" s="9"/>
      <c r="Q1605" s="9"/>
      <c r="U1605" s="9"/>
    </row>
    <row r="1606" spans="1:21" x14ac:dyDescent="0.2">
      <c r="A1606" s="7">
        <v>79930</v>
      </c>
      <c r="B1606" s="8">
        <v>40602.592574508053</v>
      </c>
      <c r="C1606" s="9">
        <v>1109</v>
      </c>
      <c r="D1606" s="9">
        <v>152</v>
      </c>
      <c r="E1606" s="9">
        <v>23</v>
      </c>
      <c r="F1606" s="9">
        <v>1</v>
      </c>
      <c r="J1606" s="9"/>
      <c r="Q1606" s="9"/>
      <c r="U1606" s="9"/>
    </row>
    <row r="1607" spans="1:21" x14ac:dyDescent="0.2">
      <c r="A1607" s="7">
        <v>79953</v>
      </c>
      <c r="B1607" s="8">
        <v>40602.743899045214</v>
      </c>
      <c r="C1607" s="9">
        <v>1024</v>
      </c>
      <c r="D1607" s="9">
        <v>163</v>
      </c>
      <c r="E1607" s="9">
        <v>3</v>
      </c>
      <c r="F1607" s="9">
        <v>1</v>
      </c>
      <c r="J1607" s="9"/>
      <c r="Q1607" s="9"/>
      <c r="U1607" s="9"/>
    </row>
    <row r="1608" spans="1:21" x14ac:dyDescent="0.2">
      <c r="A1608" s="7">
        <v>79963</v>
      </c>
      <c r="B1608" s="8">
        <v>40602.790242632218</v>
      </c>
      <c r="C1608" s="9">
        <v>1074</v>
      </c>
      <c r="D1608" s="9">
        <v>154</v>
      </c>
      <c r="E1608" s="9">
        <v>3</v>
      </c>
      <c r="F1608" s="9">
        <v>2</v>
      </c>
      <c r="J1608" s="9"/>
      <c r="Q1608" s="9"/>
      <c r="U1608" s="9"/>
    </row>
    <row r="1609" spans="1:21" x14ac:dyDescent="0.2">
      <c r="A1609" s="7">
        <v>80054</v>
      </c>
      <c r="B1609" s="8">
        <v>40603.12696721017</v>
      </c>
      <c r="C1609" s="9">
        <v>1049</v>
      </c>
      <c r="D1609" s="9">
        <v>154</v>
      </c>
      <c r="E1609" s="9">
        <v>17</v>
      </c>
      <c r="F1609" s="9">
        <v>1</v>
      </c>
      <c r="J1609" s="9"/>
      <c r="Q1609" s="9"/>
      <c r="U1609" s="9"/>
    </row>
    <row r="1610" spans="1:21" x14ac:dyDescent="0.2">
      <c r="A1610" s="7">
        <v>80089</v>
      </c>
      <c r="B1610" s="8">
        <v>40603.364869702229</v>
      </c>
      <c r="C1610" s="9">
        <v>1134</v>
      </c>
      <c r="D1610" s="9">
        <v>135</v>
      </c>
      <c r="E1610" s="9">
        <v>25</v>
      </c>
      <c r="F1610" s="9">
        <v>3</v>
      </c>
      <c r="J1610" s="9"/>
      <c r="Q1610" s="9"/>
      <c r="U1610" s="9"/>
    </row>
    <row r="1611" spans="1:21" x14ac:dyDescent="0.2">
      <c r="A1611" s="7">
        <v>80094</v>
      </c>
      <c r="B1611" s="8">
        <v>40603.394514768072</v>
      </c>
      <c r="C1611" s="9">
        <v>1086</v>
      </c>
      <c r="D1611" s="9">
        <v>186</v>
      </c>
      <c r="E1611" s="9">
        <v>17</v>
      </c>
      <c r="F1611" s="9">
        <v>4</v>
      </c>
      <c r="J1611" s="9"/>
      <c r="Q1611" s="9"/>
      <c r="U1611" s="9"/>
    </row>
    <row r="1612" spans="1:21" x14ac:dyDescent="0.2">
      <c r="A1612" s="7">
        <v>80099</v>
      </c>
      <c r="B1612" s="8">
        <v>40603.421243000252</v>
      </c>
      <c r="C1612" s="9">
        <v>1061</v>
      </c>
      <c r="D1612" s="9">
        <v>159</v>
      </c>
      <c r="E1612" s="9">
        <v>24</v>
      </c>
      <c r="F1612" s="9">
        <v>1</v>
      </c>
      <c r="J1612" s="9"/>
      <c r="Q1612" s="9"/>
      <c r="U1612" s="9"/>
    </row>
    <row r="1613" spans="1:21" x14ac:dyDescent="0.2">
      <c r="A1613" s="7">
        <v>80169</v>
      </c>
      <c r="B1613" s="8">
        <v>40603.742033981063</v>
      </c>
      <c r="C1613" s="9">
        <v>1042</v>
      </c>
      <c r="D1613" s="9">
        <v>131</v>
      </c>
      <c r="E1613" s="9">
        <v>22</v>
      </c>
      <c r="F1613" s="9">
        <v>4</v>
      </c>
      <c r="J1613" s="9"/>
      <c r="Q1613" s="9"/>
      <c r="U1613" s="9"/>
    </row>
    <row r="1614" spans="1:21" x14ac:dyDescent="0.2">
      <c r="A1614" s="7">
        <v>80176</v>
      </c>
      <c r="B1614" s="8">
        <v>40603.780648123138</v>
      </c>
      <c r="C1614" s="9">
        <v>1042</v>
      </c>
      <c r="D1614" s="9">
        <v>147</v>
      </c>
      <c r="E1614" s="9">
        <v>16</v>
      </c>
      <c r="F1614" s="9">
        <v>1</v>
      </c>
      <c r="J1614" s="9"/>
      <c r="Q1614" s="9"/>
      <c r="U1614" s="9"/>
    </row>
    <row r="1615" spans="1:21" x14ac:dyDescent="0.2">
      <c r="A1615" s="7">
        <v>80208</v>
      </c>
      <c r="B1615" s="8">
        <v>40603.816215097555</v>
      </c>
      <c r="C1615" s="9">
        <v>1039</v>
      </c>
      <c r="D1615" s="9">
        <v>160</v>
      </c>
      <c r="E1615" s="9">
        <v>4</v>
      </c>
      <c r="F1615" s="9">
        <v>1</v>
      </c>
      <c r="J1615" s="9"/>
      <c r="Q1615" s="9"/>
      <c r="U1615" s="9"/>
    </row>
    <row r="1616" spans="1:21" x14ac:dyDescent="0.2">
      <c r="A1616" s="7">
        <v>80257</v>
      </c>
      <c r="B1616" s="8">
        <v>40604.029250053798</v>
      </c>
      <c r="C1616" s="9">
        <v>1074</v>
      </c>
      <c r="D1616" s="9">
        <v>167</v>
      </c>
      <c r="E1616" s="9">
        <v>25</v>
      </c>
      <c r="F1616" s="9">
        <v>1</v>
      </c>
      <c r="J1616" s="9"/>
      <c r="Q1616" s="9"/>
      <c r="U1616" s="9"/>
    </row>
    <row r="1617" spans="1:21" x14ac:dyDescent="0.2">
      <c r="A1617" s="7">
        <v>80328</v>
      </c>
      <c r="B1617" s="8">
        <v>40604.146690294037</v>
      </c>
      <c r="C1617" s="9">
        <v>1050</v>
      </c>
      <c r="D1617" s="9">
        <v>169</v>
      </c>
      <c r="E1617" s="9">
        <v>22</v>
      </c>
      <c r="F1617" s="9">
        <v>4</v>
      </c>
      <c r="J1617" s="9"/>
      <c r="Q1617" s="9"/>
      <c r="U1617" s="9"/>
    </row>
    <row r="1618" spans="1:21" x14ac:dyDescent="0.2">
      <c r="A1618" s="7">
        <v>80371</v>
      </c>
      <c r="B1618" s="8">
        <v>40604.207027000753</v>
      </c>
      <c r="C1618" s="9">
        <v>1126</v>
      </c>
      <c r="D1618" s="9">
        <v>177</v>
      </c>
      <c r="E1618" s="9">
        <v>13</v>
      </c>
      <c r="F1618" s="9">
        <v>1</v>
      </c>
      <c r="J1618" s="9"/>
      <c r="Q1618" s="9"/>
      <c r="U1618" s="9"/>
    </row>
    <row r="1619" spans="1:21" x14ac:dyDescent="0.2">
      <c r="A1619" s="7">
        <v>80410</v>
      </c>
      <c r="B1619" s="8">
        <v>40604.323474504112</v>
      </c>
      <c r="C1619" s="9">
        <v>1089</v>
      </c>
      <c r="D1619" s="9">
        <v>183</v>
      </c>
      <c r="E1619" s="9">
        <v>19</v>
      </c>
      <c r="F1619" s="9">
        <v>3</v>
      </c>
      <c r="J1619" s="9"/>
      <c r="Q1619" s="9"/>
      <c r="U1619" s="9"/>
    </row>
    <row r="1620" spans="1:21" x14ac:dyDescent="0.2">
      <c r="A1620" s="7">
        <v>80429</v>
      </c>
      <c r="B1620" s="8">
        <v>40604.361658765927</v>
      </c>
      <c r="C1620" s="9">
        <v>1046</v>
      </c>
      <c r="D1620" s="9">
        <v>144</v>
      </c>
      <c r="E1620" s="9">
        <v>4</v>
      </c>
      <c r="F1620" s="9">
        <v>1</v>
      </c>
      <c r="J1620" s="9"/>
      <c r="Q1620" s="9"/>
      <c r="U1620" s="9"/>
    </row>
    <row r="1621" spans="1:21" x14ac:dyDescent="0.2">
      <c r="A1621" s="7">
        <v>80505</v>
      </c>
      <c r="B1621" s="8">
        <v>40604.722732132803</v>
      </c>
      <c r="C1621" s="9">
        <v>1060</v>
      </c>
      <c r="D1621" s="9">
        <v>130</v>
      </c>
      <c r="E1621" s="9">
        <v>13</v>
      </c>
      <c r="F1621" s="9">
        <v>3</v>
      </c>
      <c r="J1621" s="9"/>
      <c r="Q1621" s="9"/>
      <c r="U1621" s="9"/>
    </row>
    <row r="1622" spans="1:21" x14ac:dyDescent="0.2">
      <c r="A1622" s="7">
        <v>80599</v>
      </c>
      <c r="B1622" s="8">
        <v>40605.227929974928</v>
      </c>
      <c r="C1622" s="9">
        <v>1031</v>
      </c>
      <c r="D1622" s="9">
        <v>185</v>
      </c>
      <c r="E1622" s="9">
        <v>1</v>
      </c>
      <c r="F1622" s="9">
        <v>2</v>
      </c>
      <c r="J1622" s="9"/>
      <c r="Q1622" s="9"/>
      <c r="U1622" s="9"/>
    </row>
    <row r="1623" spans="1:21" x14ac:dyDescent="0.2">
      <c r="A1623" s="7">
        <v>80681</v>
      </c>
      <c r="B1623" s="8">
        <v>40605.420727260207</v>
      </c>
      <c r="C1623" s="9">
        <v>1024</v>
      </c>
      <c r="D1623" s="9">
        <v>186</v>
      </c>
      <c r="E1623" s="9">
        <v>5</v>
      </c>
      <c r="F1623" s="9">
        <v>3</v>
      </c>
      <c r="J1623" s="9"/>
      <c r="Q1623" s="9"/>
      <c r="U1623" s="9"/>
    </row>
    <row r="1624" spans="1:21" x14ac:dyDescent="0.2">
      <c r="A1624" s="7">
        <v>80742</v>
      </c>
      <c r="B1624" s="8">
        <v>40605.680762465076</v>
      </c>
      <c r="C1624" s="9">
        <v>1015</v>
      </c>
      <c r="D1624" s="9">
        <v>171</v>
      </c>
      <c r="E1624" s="9">
        <v>21</v>
      </c>
      <c r="F1624" s="9">
        <v>3</v>
      </c>
      <c r="J1624" s="9"/>
      <c r="Q1624" s="9"/>
      <c r="U1624" s="9"/>
    </row>
    <row r="1625" spans="1:21" x14ac:dyDescent="0.2">
      <c r="A1625" s="7">
        <v>80835</v>
      </c>
      <c r="B1625" s="8">
        <v>40606.120197497861</v>
      </c>
      <c r="C1625" s="9">
        <v>1046</v>
      </c>
      <c r="D1625" s="9">
        <v>130</v>
      </c>
      <c r="E1625" s="9">
        <v>3</v>
      </c>
      <c r="F1625" s="9">
        <v>4</v>
      </c>
      <c r="J1625" s="9"/>
      <c r="Q1625" s="9"/>
      <c r="U1625" s="9"/>
    </row>
    <row r="1626" spans="1:21" x14ac:dyDescent="0.2">
      <c r="A1626" s="7">
        <v>80887</v>
      </c>
      <c r="B1626" s="8">
        <v>40606.149701557275</v>
      </c>
      <c r="C1626" s="9">
        <v>1066</v>
      </c>
      <c r="D1626" s="9">
        <v>153</v>
      </c>
      <c r="E1626" s="9">
        <v>24</v>
      </c>
      <c r="F1626" s="9">
        <v>1</v>
      </c>
      <c r="J1626" s="9"/>
      <c r="Q1626" s="9"/>
      <c r="U1626" s="9"/>
    </row>
    <row r="1627" spans="1:21" x14ac:dyDescent="0.2">
      <c r="A1627" s="7">
        <v>80958</v>
      </c>
      <c r="B1627" s="8">
        <v>40606.284046944551</v>
      </c>
      <c r="C1627" s="9">
        <v>1102</v>
      </c>
      <c r="D1627" s="9">
        <v>160</v>
      </c>
      <c r="E1627" s="9">
        <v>30</v>
      </c>
      <c r="F1627" s="9">
        <v>1</v>
      </c>
      <c r="J1627" s="9"/>
      <c r="Q1627" s="9"/>
      <c r="U1627" s="9"/>
    </row>
    <row r="1628" spans="1:21" x14ac:dyDescent="0.2">
      <c r="A1628" s="7">
        <v>80992</v>
      </c>
      <c r="B1628" s="8">
        <v>40606.503791570569</v>
      </c>
      <c r="C1628" s="9">
        <v>1003</v>
      </c>
      <c r="D1628" s="9">
        <v>173</v>
      </c>
      <c r="E1628" s="9">
        <v>15</v>
      </c>
      <c r="F1628" s="9">
        <v>1</v>
      </c>
      <c r="J1628" s="9"/>
      <c r="Q1628" s="9"/>
      <c r="U1628" s="9"/>
    </row>
    <row r="1629" spans="1:21" x14ac:dyDescent="0.2">
      <c r="A1629" s="7">
        <v>81010</v>
      </c>
      <c r="B1629" s="8">
        <v>40606.578176940995</v>
      </c>
      <c r="C1629" s="9">
        <v>1023</v>
      </c>
      <c r="D1629" s="9">
        <v>155</v>
      </c>
      <c r="E1629" s="9">
        <v>29</v>
      </c>
      <c r="F1629" s="9">
        <v>3</v>
      </c>
      <c r="J1629" s="9"/>
      <c r="Q1629" s="9"/>
      <c r="U1629" s="9"/>
    </row>
    <row r="1630" spans="1:21" x14ac:dyDescent="0.2">
      <c r="A1630" s="7">
        <v>81081</v>
      </c>
      <c r="B1630" s="8">
        <v>40606.747317388188</v>
      </c>
      <c r="C1630" s="9">
        <v>1023</v>
      </c>
      <c r="D1630" s="9">
        <v>191</v>
      </c>
      <c r="E1630" s="9">
        <v>10</v>
      </c>
      <c r="F1630" s="9">
        <v>2</v>
      </c>
      <c r="J1630" s="9"/>
      <c r="Q1630" s="9"/>
      <c r="U1630" s="9"/>
    </row>
    <row r="1631" spans="1:21" x14ac:dyDescent="0.2">
      <c r="A1631" s="7">
        <v>81163</v>
      </c>
      <c r="B1631" s="8">
        <v>40606.823581145225</v>
      </c>
      <c r="C1631" s="9">
        <v>1080</v>
      </c>
      <c r="D1631" s="9">
        <v>181</v>
      </c>
      <c r="E1631" s="9">
        <v>26</v>
      </c>
      <c r="F1631" s="9">
        <v>4</v>
      </c>
      <c r="J1631" s="9"/>
      <c r="Q1631" s="9"/>
      <c r="U1631" s="9"/>
    </row>
    <row r="1632" spans="1:21" x14ac:dyDescent="0.2">
      <c r="A1632" s="7">
        <v>81223</v>
      </c>
      <c r="B1632" s="8">
        <v>40607.159771841281</v>
      </c>
      <c r="C1632" s="9">
        <v>1105</v>
      </c>
      <c r="D1632" s="9">
        <v>148</v>
      </c>
      <c r="E1632" s="9">
        <v>16</v>
      </c>
      <c r="F1632" s="9">
        <v>2</v>
      </c>
      <c r="J1632" s="9"/>
      <c r="Q1632" s="9"/>
      <c r="U1632" s="9"/>
    </row>
    <row r="1633" spans="1:21" x14ac:dyDescent="0.2">
      <c r="A1633" s="7">
        <v>81299</v>
      </c>
      <c r="B1633" s="8">
        <v>40607.613474661688</v>
      </c>
      <c r="C1633" s="9">
        <v>1005</v>
      </c>
      <c r="D1633" s="9">
        <v>181</v>
      </c>
      <c r="E1633" s="9">
        <v>7</v>
      </c>
      <c r="F1633" s="9">
        <v>4</v>
      </c>
      <c r="J1633" s="9"/>
      <c r="Q1633" s="9"/>
      <c r="U1633" s="9"/>
    </row>
    <row r="1634" spans="1:21" x14ac:dyDescent="0.2">
      <c r="A1634" s="7">
        <v>81312</v>
      </c>
      <c r="B1634" s="8">
        <v>40607.689415208966</v>
      </c>
      <c r="C1634" s="9">
        <v>1097</v>
      </c>
      <c r="D1634" s="9">
        <v>189</v>
      </c>
      <c r="E1634" s="9">
        <v>1</v>
      </c>
      <c r="F1634" s="9">
        <v>4</v>
      </c>
      <c r="J1634" s="9"/>
      <c r="Q1634" s="9"/>
      <c r="U1634" s="9"/>
    </row>
    <row r="1635" spans="1:21" x14ac:dyDescent="0.2">
      <c r="A1635" s="7">
        <v>81356</v>
      </c>
      <c r="B1635" s="8">
        <v>40607.927138152874</v>
      </c>
      <c r="C1635" s="9">
        <v>1122</v>
      </c>
      <c r="D1635" s="9">
        <v>143</v>
      </c>
      <c r="E1635" s="9">
        <v>2</v>
      </c>
      <c r="F1635" s="9">
        <v>1</v>
      </c>
      <c r="J1635" s="9"/>
      <c r="Q1635" s="9"/>
      <c r="U1635" s="9"/>
    </row>
    <row r="1636" spans="1:21" x14ac:dyDescent="0.2">
      <c r="A1636" s="7">
        <v>81382</v>
      </c>
      <c r="B1636" s="8">
        <v>40607.93268332407</v>
      </c>
      <c r="C1636" s="9">
        <v>1124</v>
      </c>
      <c r="D1636" s="9">
        <v>143</v>
      </c>
      <c r="E1636" s="9">
        <v>22</v>
      </c>
      <c r="F1636" s="9">
        <v>3</v>
      </c>
      <c r="J1636" s="9"/>
      <c r="Q1636" s="9"/>
      <c r="U1636" s="9"/>
    </row>
    <row r="1637" spans="1:21" x14ac:dyDescent="0.2">
      <c r="A1637" s="7">
        <v>81450</v>
      </c>
      <c r="B1637" s="8">
        <v>40608.393631222229</v>
      </c>
      <c r="C1637" s="9">
        <v>1149</v>
      </c>
      <c r="D1637" s="9">
        <v>140</v>
      </c>
      <c r="E1637" s="9">
        <v>25</v>
      </c>
      <c r="F1637" s="9">
        <v>3</v>
      </c>
      <c r="J1637" s="9"/>
      <c r="Q1637" s="9"/>
      <c r="U1637" s="9"/>
    </row>
    <row r="1638" spans="1:21" x14ac:dyDescent="0.2">
      <c r="A1638" s="7">
        <v>81512</v>
      </c>
      <c r="B1638" s="8">
        <v>40608.761370640685</v>
      </c>
      <c r="C1638" s="9">
        <v>1011</v>
      </c>
      <c r="D1638" s="9">
        <v>146</v>
      </c>
      <c r="E1638" s="9">
        <v>5</v>
      </c>
      <c r="F1638" s="9">
        <v>2</v>
      </c>
      <c r="J1638" s="9"/>
      <c r="Q1638" s="9"/>
      <c r="U1638" s="9"/>
    </row>
    <row r="1639" spans="1:21" x14ac:dyDescent="0.2">
      <c r="A1639" s="7">
        <v>81570</v>
      </c>
      <c r="B1639" s="8">
        <v>40608.992246704547</v>
      </c>
      <c r="C1639" s="9">
        <v>1044</v>
      </c>
      <c r="D1639" s="9">
        <v>133</v>
      </c>
      <c r="E1639" s="9">
        <v>6</v>
      </c>
      <c r="F1639" s="9">
        <v>2</v>
      </c>
      <c r="J1639" s="9"/>
      <c r="Q1639" s="9"/>
      <c r="U1639" s="9"/>
    </row>
    <row r="1640" spans="1:21" x14ac:dyDescent="0.2">
      <c r="A1640" s="7">
        <v>81650</v>
      </c>
      <c r="B1640" s="8">
        <v>40609.217692724123</v>
      </c>
      <c r="C1640" s="9">
        <v>1016</v>
      </c>
      <c r="D1640" s="9">
        <v>155</v>
      </c>
      <c r="E1640" s="9">
        <v>8</v>
      </c>
      <c r="F1640" s="9">
        <v>1</v>
      </c>
      <c r="J1640" s="9"/>
      <c r="Q1640" s="9"/>
      <c r="U1640" s="9"/>
    </row>
    <row r="1641" spans="1:21" x14ac:dyDescent="0.2">
      <c r="A1641" s="7">
        <v>81686</v>
      </c>
      <c r="B1641" s="8">
        <v>40609.437799034517</v>
      </c>
      <c r="C1641" s="9">
        <v>1022</v>
      </c>
      <c r="D1641" s="9">
        <v>186</v>
      </c>
      <c r="E1641" s="9">
        <v>13</v>
      </c>
      <c r="F1641" s="9">
        <v>1</v>
      </c>
      <c r="J1641" s="9"/>
      <c r="Q1641" s="9"/>
      <c r="U1641" s="9"/>
    </row>
    <row r="1642" spans="1:21" x14ac:dyDescent="0.2">
      <c r="A1642" s="7">
        <v>81779</v>
      </c>
      <c r="B1642" s="8">
        <v>40610.053752048603</v>
      </c>
      <c r="C1642" s="9">
        <v>1105</v>
      </c>
      <c r="D1642" s="9">
        <v>172</v>
      </c>
      <c r="E1642" s="9">
        <v>18</v>
      </c>
      <c r="F1642" s="9">
        <v>1</v>
      </c>
      <c r="J1642" s="9"/>
      <c r="Q1642" s="9"/>
      <c r="U1642" s="9"/>
    </row>
    <row r="1643" spans="1:21" x14ac:dyDescent="0.2">
      <c r="A1643" s="7">
        <v>81793</v>
      </c>
      <c r="B1643" s="8">
        <v>40610.125046228764</v>
      </c>
      <c r="C1643" s="9">
        <v>1100</v>
      </c>
      <c r="D1643" s="9">
        <v>135</v>
      </c>
      <c r="E1643" s="9">
        <v>20</v>
      </c>
      <c r="F1643" s="9">
        <v>4</v>
      </c>
      <c r="J1643" s="9"/>
      <c r="Q1643" s="9"/>
      <c r="U1643" s="9"/>
    </row>
    <row r="1644" spans="1:21" x14ac:dyDescent="0.2">
      <c r="A1644" s="7">
        <v>81834</v>
      </c>
      <c r="B1644" s="8">
        <v>40610.359235000222</v>
      </c>
      <c r="C1644" s="9">
        <v>1026</v>
      </c>
      <c r="D1644" s="9">
        <v>150</v>
      </c>
      <c r="E1644" s="9">
        <v>7</v>
      </c>
      <c r="F1644" s="9">
        <v>3</v>
      </c>
      <c r="J1644" s="9"/>
      <c r="Q1644" s="9"/>
      <c r="U1644" s="9"/>
    </row>
    <row r="1645" spans="1:21" x14ac:dyDescent="0.2">
      <c r="A1645" s="7">
        <v>81919</v>
      </c>
      <c r="B1645" s="8">
        <v>40610.751097235559</v>
      </c>
      <c r="C1645" s="9">
        <v>1140</v>
      </c>
      <c r="D1645" s="9">
        <v>137</v>
      </c>
      <c r="E1645" s="9">
        <v>19</v>
      </c>
      <c r="F1645" s="9">
        <v>2</v>
      </c>
      <c r="J1645" s="9"/>
      <c r="Q1645" s="9"/>
      <c r="U1645" s="9"/>
    </row>
    <row r="1646" spans="1:21" x14ac:dyDescent="0.2">
      <c r="A1646" s="7">
        <v>81930</v>
      </c>
      <c r="B1646" s="8">
        <v>40610.761216851439</v>
      </c>
      <c r="C1646" s="9">
        <v>1057</v>
      </c>
      <c r="D1646" s="9">
        <v>167</v>
      </c>
      <c r="E1646" s="9">
        <v>12</v>
      </c>
      <c r="F1646" s="9">
        <v>4</v>
      </c>
      <c r="J1646" s="9"/>
      <c r="Q1646" s="9"/>
      <c r="U1646" s="9"/>
    </row>
    <row r="1647" spans="1:21" x14ac:dyDescent="0.2">
      <c r="A1647" s="7">
        <v>82017</v>
      </c>
      <c r="B1647" s="8">
        <v>40611.361251780334</v>
      </c>
      <c r="C1647" s="9">
        <v>1055</v>
      </c>
      <c r="D1647" s="9">
        <v>179</v>
      </c>
      <c r="E1647" s="9">
        <v>29</v>
      </c>
      <c r="F1647" s="9">
        <v>4</v>
      </c>
      <c r="J1647" s="9"/>
      <c r="Q1647" s="9"/>
      <c r="U1647" s="9"/>
    </row>
    <row r="1648" spans="1:21" x14ac:dyDescent="0.2">
      <c r="A1648" s="7">
        <v>82087</v>
      </c>
      <c r="B1648" s="8">
        <v>40611.82805167808</v>
      </c>
      <c r="C1648" s="9">
        <v>1095</v>
      </c>
      <c r="D1648" s="9">
        <v>152</v>
      </c>
      <c r="E1648" s="9">
        <v>30</v>
      </c>
      <c r="F1648" s="9">
        <v>3</v>
      </c>
      <c r="J1648" s="9"/>
      <c r="Q1648" s="9"/>
      <c r="U1648" s="9"/>
    </row>
    <row r="1649" spans="1:21" x14ac:dyDescent="0.2">
      <c r="A1649" s="7">
        <v>82184</v>
      </c>
      <c r="B1649" s="8">
        <v>40612.364338004583</v>
      </c>
      <c r="C1649" s="9">
        <v>1077</v>
      </c>
      <c r="D1649" s="9">
        <v>186</v>
      </c>
      <c r="E1649" s="9">
        <v>30</v>
      </c>
      <c r="F1649" s="9">
        <v>4</v>
      </c>
      <c r="J1649" s="9"/>
      <c r="Q1649" s="9"/>
      <c r="U1649" s="9"/>
    </row>
    <row r="1650" spans="1:21" x14ac:dyDescent="0.2">
      <c r="A1650" s="7">
        <v>82222</v>
      </c>
      <c r="B1650" s="8">
        <v>40612.378058915296</v>
      </c>
      <c r="C1650" s="9">
        <v>1026</v>
      </c>
      <c r="D1650" s="9">
        <v>162</v>
      </c>
      <c r="E1650" s="9">
        <v>24</v>
      </c>
      <c r="F1650" s="9">
        <v>4</v>
      </c>
      <c r="J1650" s="9"/>
      <c r="Q1650" s="9"/>
      <c r="U1650" s="9"/>
    </row>
    <row r="1651" spans="1:21" x14ac:dyDescent="0.2">
      <c r="A1651" s="7">
        <v>82233</v>
      </c>
      <c r="B1651" s="8">
        <v>40612.402494333845</v>
      </c>
      <c r="C1651" s="9">
        <v>1098</v>
      </c>
      <c r="D1651" s="9">
        <v>171</v>
      </c>
      <c r="E1651" s="9">
        <v>12</v>
      </c>
      <c r="F1651" s="9">
        <v>4</v>
      </c>
      <c r="J1651" s="9"/>
      <c r="Q1651" s="9"/>
      <c r="U1651" s="9"/>
    </row>
    <row r="1652" spans="1:21" x14ac:dyDescent="0.2">
      <c r="A1652" s="7">
        <v>82291</v>
      </c>
      <c r="B1652" s="8">
        <v>40612.738047342915</v>
      </c>
      <c r="C1652" s="9">
        <v>1108</v>
      </c>
      <c r="D1652" s="9">
        <v>191</v>
      </c>
      <c r="E1652" s="9">
        <v>6</v>
      </c>
      <c r="F1652" s="9">
        <v>4</v>
      </c>
      <c r="J1652" s="9"/>
      <c r="Q1652" s="9"/>
      <c r="U1652" s="9"/>
    </row>
    <row r="1653" spans="1:21" x14ac:dyDescent="0.2">
      <c r="A1653" s="7">
        <v>82356</v>
      </c>
      <c r="B1653" s="8">
        <v>40613.133603383103</v>
      </c>
      <c r="C1653" s="9">
        <v>1082</v>
      </c>
      <c r="D1653" s="9">
        <v>182</v>
      </c>
      <c r="E1653" s="9">
        <v>4</v>
      </c>
      <c r="F1653" s="9">
        <v>4</v>
      </c>
      <c r="J1653" s="9"/>
      <c r="Q1653" s="9"/>
      <c r="U1653" s="9"/>
    </row>
    <row r="1654" spans="1:21" x14ac:dyDescent="0.2">
      <c r="A1654" s="7">
        <v>82401</v>
      </c>
      <c r="B1654" s="8">
        <v>40613.240679161347</v>
      </c>
      <c r="C1654" s="9">
        <v>1117</v>
      </c>
      <c r="D1654" s="9">
        <v>165</v>
      </c>
      <c r="E1654" s="9">
        <v>16</v>
      </c>
      <c r="F1654" s="9">
        <v>2</v>
      </c>
      <c r="J1654" s="9"/>
      <c r="Q1654" s="9"/>
      <c r="U1654" s="9"/>
    </row>
    <row r="1655" spans="1:21" x14ac:dyDescent="0.2">
      <c r="A1655" s="7">
        <v>82458</v>
      </c>
      <c r="B1655" s="8">
        <v>40613.592327597675</v>
      </c>
      <c r="C1655" s="9">
        <v>1011</v>
      </c>
      <c r="D1655" s="9">
        <v>156</v>
      </c>
      <c r="E1655" s="9">
        <v>30</v>
      </c>
      <c r="F1655" s="9">
        <v>2</v>
      </c>
      <c r="J1655" s="9"/>
      <c r="Q1655" s="9"/>
      <c r="U1655" s="9"/>
    </row>
    <row r="1656" spans="1:21" x14ac:dyDescent="0.2">
      <c r="A1656" s="7">
        <v>82503</v>
      </c>
      <c r="B1656" s="8">
        <v>40613.668521273059</v>
      </c>
      <c r="C1656" s="9">
        <v>1075</v>
      </c>
      <c r="D1656" s="9">
        <v>170</v>
      </c>
      <c r="E1656" s="9">
        <v>3</v>
      </c>
      <c r="F1656" s="9">
        <v>1</v>
      </c>
      <c r="J1656" s="9"/>
      <c r="Q1656" s="9"/>
      <c r="U1656" s="9"/>
    </row>
    <row r="1657" spans="1:21" x14ac:dyDescent="0.2">
      <c r="A1657" s="7">
        <v>82597</v>
      </c>
      <c r="B1657" s="8">
        <v>40613.874543522063</v>
      </c>
      <c r="C1657" s="9">
        <v>1067</v>
      </c>
      <c r="D1657" s="9">
        <v>175</v>
      </c>
      <c r="E1657" s="9">
        <v>6</v>
      </c>
      <c r="F1657" s="9">
        <v>3</v>
      </c>
      <c r="J1657" s="9"/>
      <c r="Q1657" s="9"/>
      <c r="U1657" s="9"/>
    </row>
    <row r="1658" spans="1:21" x14ac:dyDescent="0.2">
      <c r="A1658" s="7">
        <v>82638</v>
      </c>
      <c r="B1658" s="8">
        <v>40613.876621229021</v>
      </c>
      <c r="C1658" s="9">
        <v>1144</v>
      </c>
      <c r="D1658" s="9">
        <v>137</v>
      </c>
      <c r="E1658" s="9">
        <v>13</v>
      </c>
      <c r="F1658" s="9">
        <v>2</v>
      </c>
      <c r="J1658" s="9"/>
      <c r="Q1658" s="9"/>
      <c r="U1658" s="9"/>
    </row>
    <row r="1659" spans="1:21" x14ac:dyDescent="0.2">
      <c r="A1659" s="7">
        <v>82662</v>
      </c>
      <c r="B1659" s="8">
        <v>40613.980406467803</v>
      </c>
      <c r="C1659" s="9">
        <v>1070</v>
      </c>
      <c r="D1659" s="9">
        <v>131</v>
      </c>
      <c r="E1659" s="9">
        <v>29</v>
      </c>
      <c r="F1659" s="9">
        <v>1</v>
      </c>
      <c r="J1659" s="9"/>
      <c r="Q1659" s="9"/>
      <c r="U1659" s="9"/>
    </row>
    <row r="1660" spans="1:21" x14ac:dyDescent="0.2">
      <c r="A1660" s="7">
        <v>82676</v>
      </c>
      <c r="B1660" s="8">
        <v>40614.009009786343</v>
      </c>
      <c r="C1660" s="9">
        <v>1034</v>
      </c>
      <c r="D1660" s="9">
        <v>191</v>
      </c>
      <c r="E1660" s="9">
        <v>26</v>
      </c>
      <c r="F1660" s="9">
        <v>4</v>
      </c>
      <c r="J1660" s="9"/>
      <c r="Q1660" s="9"/>
      <c r="U1660" s="9"/>
    </row>
    <row r="1661" spans="1:21" x14ac:dyDescent="0.2">
      <c r="A1661" s="7">
        <v>82750</v>
      </c>
      <c r="B1661" s="8">
        <v>40614.070791474289</v>
      </c>
      <c r="C1661" s="9">
        <v>1022</v>
      </c>
      <c r="D1661" s="9">
        <v>154</v>
      </c>
      <c r="E1661" s="9">
        <v>23</v>
      </c>
      <c r="F1661" s="9">
        <v>1</v>
      </c>
      <c r="J1661" s="9"/>
      <c r="Q1661" s="9"/>
      <c r="U1661" s="9"/>
    </row>
    <row r="1662" spans="1:21" x14ac:dyDescent="0.2">
      <c r="A1662" s="7">
        <v>82793</v>
      </c>
      <c r="B1662" s="8">
        <v>40614.09290402614</v>
      </c>
      <c r="C1662" s="9">
        <v>1125</v>
      </c>
      <c r="D1662" s="9">
        <v>180</v>
      </c>
      <c r="E1662" s="9">
        <v>11</v>
      </c>
      <c r="F1662" s="9">
        <v>2</v>
      </c>
      <c r="J1662" s="9"/>
      <c r="Q1662" s="9"/>
      <c r="U1662" s="9"/>
    </row>
    <row r="1663" spans="1:21" x14ac:dyDescent="0.2">
      <c r="A1663" s="7">
        <v>82825</v>
      </c>
      <c r="B1663" s="8">
        <v>40614.109177301063</v>
      </c>
      <c r="C1663" s="9">
        <v>1069</v>
      </c>
      <c r="D1663" s="9">
        <v>161</v>
      </c>
      <c r="E1663" s="9">
        <v>11</v>
      </c>
      <c r="F1663" s="9">
        <v>1</v>
      </c>
      <c r="J1663" s="9"/>
      <c r="Q1663" s="9"/>
      <c r="U1663" s="9"/>
    </row>
    <row r="1664" spans="1:21" x14ac:dyDescent="0.2">
      <c r="A1664" s="7">
        <v>82906</v>
      </c>
      <c r="B1664" s="8">
        <v>40614.403261259977</v>
      </c>
      <c r="C1664" s="9">
        <v>1139</v>
      </c>
      <c r="D1664" s="9">
        <v>159</v>
      </c>
      <c r="E1664" s="9">
        <v>18</v>
      </c>
      <c r="F1664" s="9">
        <v>2</v>
      </c>
      <c r="J1664" s="9"/>
      <c r="Q1664" s="9"/>
      <c r="U1664" s="9"/>
    </row>
    <row r="1665" spans="1:21" x14ac:dyDescent="0.2">
      <c r="A1665" s="7">
        <v>82976</v>
      </c>
      <c r="B1665" s="8">
        <v>40614.793931916218</v>
      </c>
      <c r="C1665" s="9">
        <v>1112</v>
      </c>
      <c r="D1665" s="9">
        <v>135</v>
      </c>
      <c r="E1665" s="9">
        <v>22</v>
      </c>
      <c r="F1665" s="9">
        <v>3</v>
      </c>
      <c r="J1665" s="9"/>
      <c r="Q1665" s="9"/>
      <c r="U1665" s="9"/>
    </row>
    <row r="1666" spans="1:21" x14ac:dyDescent="0.2">
      <c r="A1666" s="7">
        <v>82985</v>
      </c>
      <c r="B1666" s="8">
        <v>40614.797242680121</v>
      </c>
      <c r="C1666" s="9">
        <v>1058</v>
      </c>
      <c r="D1666" s="9">
        <v>154</v>
      </c>
      <c r="E1666" s="9">
        <v>3</v>
      </c>
      <c r="F1666" s="9">
        <v>1</v>
      </c>
      <c r="J1666" s="9"/>
      <c r="Q1666" s="9"/>
      <c r="U1666" s="9"/>
    </row>
    <row r="1667" spans="1:21" x14ac:dyDescent="0.2">
      <c r="A1667" s="7">
        <v>83015</v>
      </c>
      <c r="B1667" s="8">
        <v>40614.826296795931</v>
      </c>
      <c r="C1667" s="9">
        <v>1106</v>
      </c>
      <c r="D1667" s="9">
        <v>166</v>
      </c>
      <c r="E1667" s="9">
        <v>26</v>
      </c>
      <c r="F1667" s="9">
        <v>3</v>
      </c>
      <c r="J1667" s="9"/>
      <c r="Q1667" s="9"/>
      <c r="U1667" s="9"/>
    </row>
    <row r="1668" spans="1:21" x14ac:dyDescent="0.2">
      <c r="A1668" s="7">
        <v>83069</v>
      </c>
      <c r="B1668" s="8">
        <v>40615.210409035768</v>
      </c>
      <c r="C1668" s="9">
        <v>1020</v>
      </c>
      <c r="D1668" s="9">
        <v>148</v>
      </c>
      <c r="E1668" s="9">
        <v>1</v>
      </c>
      <c r="F1668" s="9">
        <v>1</v>
      </c>
      <c r="J1668" s="9"/>
      <c r="Q1668" s="9"/>
      <c r="U1668" s="9"/>
    </row>
    <row r="1669" spans="1:21" x14ac:dyDescent="0.2">
      <c r="A1669" s="7">
        <v>83112</v>
      </c>
      <c r="B1669" s="8">
        <v>40615.4490634127</v>
      </c>
      <c r="C1669" s="9">
        <v>1058</v>
      </c>
      <c r="D1669" s="9">
        <v>140</v>
      </c>
      <c r="E1669" s="9">
        <v>27</v>
      </c>
      <c r="F1669" s="9">
        <v>2</v>
      </c>
      <c r="J1669" s="9"/>
      <c r="Q1669" s="9"/>
      <c r="U1669" s="9"/>
    </row>
    <row r="1670" spans="1:21" x14ac:dyDescent="0.2">
      <c r="A1670" s="7">
        <v>83121</v>
      </c>
      <c r="B1670" s="8">
        <v>40615.492817227954</v>
      </c>
      <c r="C1670" s="9">
        <v>1127</v>
      </c>
      <c r="D1670" s="9">
        <v>149</v>
      </c>
      <c r="E1670" s="9">
        <v>26</v>
      </c>
      <c r="F1670" s="9">
        <v>2</v>
      </c>
      <c r="J1670" s="9"/>
      <c r="Q1670" s="9"/>
      <c r="U1670" s="9"/>
    </row>
    <row r="1671" spans="1:21" x14ac:dyDescent="0.2">
      <c r="A1671" s="7">
        <v>83190</v>
      </c>
      <c r="B1671" s="8">
        <v>40615.895469880947</v>
      </c>
      <c r="C1671" s="9">
        <v>1059</v>
      </c>
      <c r="D1671" s="9">
        <v>143</v>
      </c>
      <c r="E1671" s="9">
        <v>7</v>
      </c>
      <c r="F1671" s="9">
        <v>2</v>
      </c>
      <c r="J1671" s="9"/>
      <c r="Q1671" s="9"/>
      <c r="U1671" s="9"/>
    </row>
    <row r="1672" spans="1:21" x14ac:dyDescent="0.2">
      <c r="A1672" s="7">
        <v>83264</v>
      </c>
      <c r="B1672" s="8">
        <v>40615.942230955516</v>
      </c>
      <c r="C1672" s="9">
        <v>1125</v>
      </c>
      <c r="D1672" s="9">
        <v>138</v>
      </c>
      <c r="E1672" s="9">
        <v>16</v>
      </c>
      <c r="F1672" s="9">
        <v>4</v>
      </c>
      <c r="J1672" s="9"/>
      <c r="Q1672" s="9"/>
      <c r="U1672" s="9"/>
    </row>
    <row r="1673" spans="1:21" x14ac:dyDescent="0.2">
      <c r="A1673" s="7">
        <v>83344</v>
      </c>
      <c r="B1673" s="8">
        <v>40615.945915546494</v>
      </c>
      <c r="C1673" s="9">
        <v>1128</v>
      </c>
      <c r="D1673" s="9">
        <v>171</v>
      </c>
      <c r="E1673" s="9">
        <v>14</v>
      </c>
      <c r="F1673" s="9">
        <v>3</v>
      </c>
      <c r="J1673" s="9"/>
      <c r="Q1673" s="9"/>
      <c r="U1673" s="9"/>
    </row>
    <row r="1674" spans="1:21" x14ac:dyDescent="0.2">
      <c r="A1674" s="7">
        <v>83367</v>
      </c>
      <c r="B1674" s="8">
        <v>40615.952086117984</v>
      </c>
      <c r="C1674" s="9">
        <v>1096</v>
      </c>
      <c r="D1674" s="9">
        <v>135</v>
      </c>
      <c r="E1674" s="9">
        <v>14</v>
      </c>
      <c r="F1674" s="9">
        <v>1</v>
      </c>
      <c r="J1674" s="9"/>
      <c r="Q1674" s="9"/>
      <c r="U1674" s="9"/>
    </row>
    <row r="1675" spans="1:21" x14ac:dyDescent="0.2">
      <c r="A1675" s="7">
        <v>83447</v>
      </c>
      <c r="B1675" s="8">
        <v>40616.362137020646</v>
      </c>
      <c r="C1675" s="9">
        <v>1055</v>
      </c>
      <c r="D1675" s="9">
        <v>183</v>
      </c>
      <c r="E1675" s="9">
        <v>25</v>
      </c>
      <c r="F1675" s="9">
        <v>2</v>
      </c>
      <c r="J1675" s="9"/>
      <c r="Q1675" s="9"/>
      <c r="U1675" s="9"/>
    </row>
    <row r="1676" spans="1:21" x14ac:dyDescent="0.2">
      <c r="A1676" s="7">
        <v>83477</v>
      </c>
      <c r="B1676" s="8">
        <v>40616.371896531484</v>
      </c>
      <c r="C1676" s="9">
        <v>1010</v>
      </c>
      <c r="D1676" s="9">
        <v>162</v>
      </c>
      <c r="E1676" s="9">
        <v>11</v>
      </c>
      <c r="F1676" s="9">
        <v>4</v>
      </c>
      <c r="J1676" s="9"/>
      <c r="Q1676" s="9"/>
      <c r="U1676" s="9"/>
    </row>
    <row r="1677" spans="1:21" x14ac:dyDescent="0.2">
      <c r="A1677" s="7">
        <v>83564</v>
      </c>
      <c r="B1677" s="8">
        <v>40616.910423298599</v>
      </c>
      <c r="C1677" s="9">
        <v>1143</v>
      </c>
      <c r="D1677" s="9">
        <v>160</v>
      </c>
      <c r="E1677" s="9">
        <v>2</v>
      </c>
      <c r="F1677" s="9">
        <v>2</v>
      </c>
      <c r="J1677" s="9"/>
      <c r="Q1677" s="9"/>
      <c r="U1677" s="9"/>
    </row>
    <row r="1678" spans="1:21" x14ac:dyDescent="0.2">
      <c r="A1678" s="7">
        <v>83638</v>
      </c>
      <c r="B1678" s="8">
        <v>40617.124390589743</v>
      </c>
      <c r="C1678" s="9">
        <v>1035</v>
      </c>
      <c r="D1678" s="9">
        <v>167</v>
      </c>
      <c r="E1678" s="9">
        <v>10</v>
      </c>
      <c r="F1678" s="9">
        <v>2</v>
      </c>
      <c r="J1678" s="9"/>
      <c r="Q1678" s="9"/>
      <c r="U1678" s="9"/>
    </row>
    <row r="1679" spans="1:21" x14ac:dyDescent="0.2">
      <c r="A1679" s="7">
        <v>83720</v>
      </c>
      <c r="B1679" s="8">
        <v>40617.584383908943</v>
      </c>
      <c r="C1679" s="9">
        <v>1117</v>
      </c>
      <c r="D1679" s="9">
        <v>171</v>
      </c>
      <c r="E1679" s="9">
        <v>12</v>
      </c>
      <c r="F1679" s="9">
        <v>3</v>
      </c>
      <c r="J1679" s="9"/>
      <c r="Q1679" s="9"/>
      <c r="U1679" s="9"/>
    </row>
    <row r="1680" spans="1:21" x14ac:dyDescent="0.2">
      <c r="A1680" s="7">
        <v>83733</v>
      </c>
      <c r="B1680" s="8">
        <v>40617.658814187482</v>
      </c>
      <c r="C1680" s="9">
        <v>1092</v>
      </c>
      <c r="D1680" s="9">
        <v>172</v>
      </c>
      <c r="E1680" s="9">
        <v>12</v>
      </c>
      <c r="F1680" s="9">
        <v>4</v>
      </c>
      <c r="J1680" s="9"/>
      <c r="Q1680" s="9"/>
      <c r="U1680" s="9"/>
    </row>
    <row r="1681" spans="1:21" x14ac:dyDescent="0.2">
      <c r="A1681" s="7">
        <v>83790</v>
      </c>
      <c r="B1681" s="8">
        <v>40617.682350502779</v>
      </c>
      <c r="C1681" s="9">
        <v>1048</v>
      </c>
      <c r="D1681" s="9">
        <v>166</v>
      </c>
      <c r="E1681" s="9">
        <v>15</v>
      </c>
      <c r="F1681" s="9">
        <v>4</v>
      </c>
      <c r="J1681" s="9"/>
      <c r="Q1681" s="9"/>
      <c r="U1681" s="9"/>
    </row>
    <row r="1682" spans="1:21" x14ac:dyDescent="0.2">
      <c r="A1682" s="7">
        <v>83878</v>
      </c>
      <c r="B1682" s="8">
        <v>40617.928865388305</v>
      </c>
      <c r="C1682" s="9">
        <v>1016</v>
      </c>
      <c r="D1682" s="9">
        <v>149</v>
      </c>
      <c r="E1682" s="9">
        <v>2</v>
      </c>
      <c r="F1682" s="9">
        <v>2</v>
      </c>
      <c r="J1682" s="9"/>
      <c r="Q1682" s="9"/>
      <c r="U1682" s="9"/>
    </row>
    <row r="1683" spans="1:21" x14ac:dyDescent="0.2">
      <c r="A1683" s="7">
        <v>83926</v>
      </c>
      <c r="B1683" s="8">
        <v>40617.954793839112</v>
      </c>
      <c r="C1683" s="9">
        <v>1132</v>
      </c>
      <c r="D1683" s="9">
        <v>174</v>
      </c>
      <c r="E1683" s="9">
        <v>10</v>
      </c>
      <c r="F1683" s="9">
        <v>4</v>
      </c>
      <c r="J1683" s="9"/>
      <c r="Q1683" s="9"/>
      <c r="U1683" s="9"/>
    </row>
    <row r="1684" spans="1:21" x14ac:dyDescent="0.2">
      <c r="A1684" s="7">
        <v>83945</v>
      </c>
      <c r="B1684" s="8">
        <v>40617.985630653508</v>
      </c>
      <c r="C1684" s="9">
        <v>1012</v>
      </c>
      <c r="D1684" s="9">
        <v>149</v>
      </c>
      <c r="E1684" s="9">
        <v>25</v>
      </c>
      <c r="F1684" s="9">
        <v>1</v>
      </c>
      <c r="J1684" s="9"/>
      <c r="Q1684" s="9"/>
      <c r="U1684" s="9"/>
    </row>
    <row r="1685" spans="1:21" x14ac:dyDescent="0.2">
      <c r="A1685" s="7">
        <v>84007</v>
      </c>
      <c r="B1685" s="8">
        <v>40618.088440210784</v>
      </c>
      <c r="C1685" s="9">
        <v>1113</v>
      </c>
      <c r="D1685" s="9">
        <v>149</v>
      </c>
      <c r="E1685" s="9">
        <v>28</v>
      </c>
      <c r="F1685" s="9">
        <v>4</v>
      </c>
      <c r="J1685" s="9"/>
      <c r="Q1685" s="9"/>
      <c r="U1685" s="9"/>
    </row>
    <row r="1686" spans="1:21" x14ac:dyDescent="0.2">
      <c r="A1686" s="7">
        <v>84015</v>
      </c>
      <c r="B1686" s="8">
        <v>40618.134060197095</v>
      </c>
      <c r="C1686" s="9">
        <v>1142</v>
      </c>
      <c r="D1686" s="9">
        <v>165</v>
      </c>
      <c r="E1686" s="9">
        <v>5</v>
      </c>
      <c r="F1686" s="9">
        <v>1</v>
      </c>
      <c r="J1686" s="9"/>
      <c r="Q1686" s="9"/>
      <c r="U1686" s="9"/>
    </row>
    <row r="1687" spans="1:21" x14ac:dyDescent="0.2">
      <c r="A1687" s="7">
        <v>84066</v>
      </c>
      <c r="B1687" s="8">
        <v>40618.47456312985</v>
      </c>
      <c r="C1687" s="9">
        <v>1120</v>
      </c>
      <c r="D1687" s="9">
        <v>148</v>
      </c>
      <c r="E1687" s="9">
        <v>10</v>
      </c>
      <c r="F1687" s="9">
        <v>3</v>
      </c>
      <c r="J1687" s="9"/>
      <c r="Q1687" s="9"/>
      <c r="U1687" s="9"/>
    </row>
    <row r="1688" spans="1:21" x14ac:dyDescent="0.2">
      <c r="A1688" s="7">
        <v>84137</v>
      </c>
      <c r="B1688" s="8">
        <v>40618.981098923316</v>
      </c>
      <c r="C1688" s="9">
        <v>1146</v>
      </c>
      <c r="D1688" s="9">
        <v>179</v>
      </c>
      <c r="E1688" s="9">
        <v>3</v>
      </c>
      <c r="F1688" s="9">
        <v>3</v>
      </c>
      <c r="J1688" s="9"/>
      <c r="Q1688" s="9"/>
      <c r="U1688" s="9"/>
    </row>
    <row r="1689" spans="1:21" x14ac:dyDescent="0.2">
      <c r="A1689" s="7">
        <v>84172</v>
      </c>
      <c r="B1689" s="8">
        <v>40618.990871907532</v>
      </c>
      <c r="C1689" s="9">
        <v>1096</v>
      </c>
      <c r="D1689" s="9">
        <v>148</v>
      </c>
      <c r="E1689" s="9">
        <v>6</v>
      </c>
      <c r="F1689" s="9">
        <v>4</v>
      </c>
      <c r="J1689" s="9"/>
      <c r="Q1689" s="9"/>
      <c r="U1689" s="9"/>
    </row>
    <row r="1690" spans="1:21" x14ac:dyDescent="0.2">
      <c r="A1690" s="7">
        <v>84217</v>
      </c>
      <c r="B1690" s="8">
        <v>40619.132973973305</v>
      </c>
      <c r="C1690" s="9">
        <v>1005</v>
      </c>
      <c r="D1690" s="9">
        <v>157</v>
      </c>
      <c r="E1690" s="9">
        <v>13</v>
      </c>
      <c r="F1690" s="9">
        <v>1</v>
      </c>
      <c r="J1690" s="9"/>
      <c r="Q1690" s="9"/>
      <c r="U1690" s="9"/>
    </row>
    <row r="1691" spans="1:21" x14ac:dyDescent="0.2">
      <c r="A1691" s="7">
        <v>84233</v>
      </c>
      <c r="B1691" s="8">
        <v>40619.17021168767</v>
      </c>
      <c r="C1691" s="9">
        <v>1085</v>
      </c>
      <c r="D1691" s="9">
        <v>159</v>
      </c>
      <c r="E1691" s="9">
        <v>15</v>
      </c>
      <c r="F1691" s="9">
        <v>2</v>
      </c>
      <c r="J1691" s="9"/>
      <c r="Q1691" s="9"/>
      <c r="U1691" s="9"/>
    </row>
    <row r="1692" spans="1:21" x14ac:dyDescent="0.2">
      <c r="A1692" s="7">
        <v>84248</v>
      </c>
      <c r="B1692" s="8">
        <v>40619.216119374178</v>
      </c>
      <c r="C1692" s="9">
        <v>1108</v>
      </c>
      <c r="D1692" s="9">
        <v>142</v>
      </c>
      <c r="E1692" s="9">
        <v>2</v>
      </c>
      <c r="F1692" s="9">
        <v>1</v>
      </c>
      <c r="J1692" s="9"/>
      <c r="Q1692" s="9"/>
      <c r="U1692" s="9"/>
    </row>
    <row r="1693" spans="1:21" x14ac:dyDescent="0.2">
      <c r="A1693" s="7">
        <v>84289</v>
      </c>
      <c r="B1693" s="8">
        <v>40619.409170340041</v>
      </c>
      <c r="C1693" s="9">
        <v>1119</v>
      </c>
      <c r="D1693" s="9">
        <v>139</v>
      </c>
      <c r="E1693" s="9">
        <v>15</v>
      </c>
      <c r="F1693" s="9">
        <v>1</v>
      </c>
      <c r="J1693" s="9"/>
      <c r="Q1693" s="9"/>
      <c r="U1693" s="9"/>
    </row>
    <row r="1694" spans="1:21" x14ac:dyDescent="0.2">
      <c r="A1694" s="7">
        <v>84303</v>
      </c>
      <c r="B1694" s="8">
        <v>40619.464711481181</v>
      </c>
      <c r="C1694" s="9">
        <v>1075</v>
      </c>
      <c r="D1694" s="9">
        <v>138</v>
      </c>
      <c r="E1694" s="9">
        <v>11</v>
      </c>
      <c r="F1694" s="9">
        <v>3</v>
      </c>
      <c r="J1694" s="9"/>
      <c r="Q1694" s="9"/>
      <c r="U1694" s="9"/>
    </row>
    <row r="1695" spans="1:21" x14ac:dyDescent="0.2">
      <c r="A1695" s="7">
        <v>84352</v>
      </c>
      <c r="B1695" s="8">
        <v>40619.517366256179</v>
      </c>
      <c r="C1695" s="9">
        <v>1095</v>
      </c>
      <c r="D1695" s="9">
        <v>169</v>
      </c>
      <c r="E1695" s="9">
        <v>15</v>
      </c>
      <c r="F1695" s="9">
        <v>2</v>
      </c>
      <c r="J1695" s="9"/>
      <c r="Q1695" s="9"/>
      <c r="U1695" s="9"/>
    </row>
    <row r="1696" spans="1:21" x14ac:dyDescent="0.2">
      <c r="A1696" s="7">
        <v>84411</v>
      </c>
      <c r="B1696" s="8">
        <v>40619.782047488246</v>
      </c>
      <c r="C1696" s="9">
        <v>1118</v>
      </c>
      <c r="D1696" s="9">
        <v>154</v>
      </c>
      <c r="E1696" s="9">
        <v>5</v>
      </c>
      <c r="F1696" s="9">
        <v>2</v>
      </c>
      <c r="J1696" s="9"/>
      <c r="Q1696" s="9"/>
      <c r="U1696" s="9"/>
    </row>
    <row r="1697" spans="1:21" x14ac:dyDescent="0.2">
      <c r="A1697" s="7">
        <v>84471</v>
      </c>
      <c r="B1697" s="8">
        <v>40619.90482115552</v>
      </c>
      <c r="C1697" s="9">
        <v>1080</v>
      </c>
      <c r="D1697" s="9">
        <v>163</v>
      </c>
      <c r="E1697" s="9">
        <v>20</v>
      </c>
      <c r="F1697" s="9">
        <v>3</v>
      </c>
      <c r="J1697" s="9"/>
      <c r="Q1697" s="9"/>
      <c r="U1697" s="9"/>
    </row>
    <row r="1698" spans="1:21" x14ac:dyDescent="0.2">
      <c r="A1698" s="7">
        <v>84567</v>
      </c>
      <c r="B1698" s="8">
        <v>40620.198811765898</v>
      </c>
      <c r="C1698" s="9">
        <v>1051</v>
      </c>
      <c r="D1698" s="9">
        <v>131</v>
      </c>
      <c r="E1698" s="9">
        <v>23</v>
      </c>
      <c r="F1698" s="9">
        <v>3</v>
      </c>
      <c r="J1698" s="9"/>
      <c r="Q1698" s="9"/>
      <c r="U1698" s="9"/>
    </row>
    <row r="1699" spans="1:21" x14ac:dyDescent="0.2">
      <c r="A1699" s="7">
        <v>84659</v>
      </c>
      <c r="B1699" s="8">
        <v>40620.50956613115</v>
      </c>
      <c r="C1699" s="9">
        <v>1041</v>
      </c>
      <c r="D1699" s="9">
        <v>173</v>
      </c>
      <c r="E1699" s="9">
        <v>21</v>
      </c>
      <c r="F1699" s="9">
        <v>2</v>
      </c>
      <c r="J1699" s="9"/>
      <c r="Q1699" s="9"/>
      <c r="U1699" s="9"/>
    </row>
    <row r="1700" spans="1:21" x14ac:dyDescent="0.2">
      <c r="A1700" s="7">
        <v>84735</v>
      </c>
      <c r="B1700" s="8">
        <v>40620.908801258294</v>
      </c>
      <c r="C1700" s="9">
        <v>1068</v>
      </c>
      <c r="D1700" s="9">
        <v>149</v>
      </c>
      <c r="E1700" s="9">
        <v>22</v>
      </c>
      <c r="F1700" s="9">
        <v>4</v>
      </c>
      <c r="J1700" s="9"/>
      <c r="Q1700" s="9"/>
      <c r="U1700" s="9"/>
    </row>
    <row r="1701" spans="1:21" x14ac:dyDescent="0.2">
      <c r="A1701" s="7">
        <v>84776</v>
      </c>
      <c r="B1701" s="8">
        <v>40621.033648336925</v>
      </c>
      <c r="C1701" s="9">
        <v>1135</v>
      </c>
      <c r="D1701" s="9">
        <v>160</v>
      </c>
      <c r="E1701" s="9">
        <v>14</v>
      </c>
      <c r="F1701" s="9">
        <v>2</v>
      </c>
      <c r="J1701" s="9"/>
      <c r="Q1701" s="9"/>
      <c r="U1701" s="9"/>
    </row>
    <row r="1702" spans="1:21" x14ac:dyDescent="0.2">
      <c r="A1702" s="7">
        <v>84851</v>
      </c>
      <c r="B1702" s="8">
        <v>40621.191638199576</v>
      </c>
      <c r="C1702" s="9">
        <v>1122</v>
      </c>
      <c r="D1702" s="9">
        <v>133</v>
      </c>
      <c r="E1702" s="9">
        <v>19</v>
      </c>
      <c r="F1702" s="9">
        <v>4</v>
      </c>
      <c r="J1702" s="9"/>
      <c r="Q1702" s="9"/>
      <c r="U1702" s="9"/>
    </row>
    <row r="1703" spans="1:21" x14ac:dyDescent="0.2">
      <c r="A1703" s="7">
        <v>84887</v>
      </c>
      <c r="B1703" s="8">
        <v>40621.352225945819</v>
      </c>
      <c r="C1703" s="9">
        <v>1004</v>
      </c>
      <c r="D1703" s="9">
        <v>183</v>
      </c>
      <c r="E1703" s="9">
        <v>12</v>
      </c>
      <c r="F1703" s="9">
        <v>2</v>
      </c>
      <c r="J1703" s="9"/>
      <c r="Q1703" s="9"/>
      <c r="U1703" s="9"/>
    </row>
    <row r="1704" spans="1:21" x14ac:dyDescent="0.2">
      <c r="A1704" s="7">
        <v>84889</v>
      </c>
      <c r="B1704" s="8">
        <v>40621.352407909777</v>
      </c>
      <c r="C1704" s="9">
        <v>1133</v>
      </c>
      <c r="D1704" s="9">
        <v>147</v>
      </c>
      <c r="E1704" s="9">
        <v>30</v>
      </c>
      <c r="F1704" s="9">
        <v>3</v>
      </c>
      <c r="J1704" s="9"/>
      <c r="Q1704" s="9"/>
      <c r="U1704" s="9"/>
    </row>
    <row r="1705" spans="1:21" x14ac:dyDescent="0.2">
      <c r="A1705" s="7">
        <v>84987</v>
      </c>
      <c r="B1705" s="8">
        <v>40621.905903866318</v>
      </c>
      <c r="C1705" s="9">
        <v>1008</v>
      </c>
      <c r="D1705" s="9">
        <v>143</v>
      </c>
      <c r="E1705" s="9">
        <v>2</v>
      </c>
      <c r="F1705" s="9">
        <v>3</v>
      </c>
      <c r="J1705" s="9"/>
      <c r="Q1705" s="9"/>
      <c r="U1705" s="9"/>
    </row>
    <row r="1706" spans="1:21" x14ac:dyDescent="0.2">
      <c r="A1706" s="7">
        <v>85035</v>
      </c>
      <c r="B1706" s="8">
        <v>40622.043039823846</v>
      </c>
      <c r="C1706" s="9">
        <v>1114</v>
      </c>
      <c r="D1706" s="9">
        <v>175</v>
      </c>
      <c r="E1706" s="9">
        <v>25</v>
      </c>
      <c r="F1706" s="9">
        <v>1</v>
      </c>
      <c r="J1706" s="9"/>
      <c r="Q1706" s="9"/>
      <c r="U1706" s="9"/>
    </row>
    <row r="1707" spans="1:21" x14ac:dyDescent="0.2">
      <c r="A1707" s="7">
        <v>85112</v>
      </c>
      <c r="B1707" s="8">
        <v>40622.300776358468</v>
      </c>
      <c r="C1707" s="9">
        <v>1112</v>
      </c>
      <c r="D1707" s="9">
        <v>147</v>
      </c>
      <c r="E1707" s="9">
        <v>7</v>
      </c>
      <c r="F1707" s="9">
        <v>2</v>
      </c>
      <c r="J1707" s="9"/>
      <c r="Q1707" s="9"/>
      <c r="U1707" s="9"/>
    </row>
    <row r="1708" spans="1:21" x14ac:dyDescent="0.2">
      <c r="A1708" s="7">
        <v>85199</v>
      </c>
      <c r="B1708" s="8">
        <v>40622.388986846629</v>
      </c>
      <c r="C1708" s="9">
        <v>1051</v>
      </c>
      <c r="D1708" s="9">
        <v>155</v>
      </c>
      <c r="E1708" s="9">
        <v>16</v>
      </c>
      <c r="F1708" s="9">
        <v>1</v>
      </c>
      <c r="J1708" s="9"/>
      <c r="Q1708" s="9"/>
      <c r="U1708" s="9"/>
    </row>
    <row r="1709" spans="1:21" x14ac:dyDescent="0.2">
      <c r="A1709" s="7">
        <v>85226</v>
      </c>
      <c r="B1709" s="8">
        <v>40622.495205973515</v>
      </c>
      <c r="C1709" s="9">
        <v>1018</v>
      </c>
      <c r="D1709" s="9">
        <v>167</v>
      </c>
      <c r="E1709" s="9">
        <v>5</v>
      </c>
      <c r="F1709" s="9">
        <v>4</v>
      </c>
      <c r="J1709" s="9"/>
      <c r="Q1709" s="9"/>
      <c r="U1709" s="9"/>
    </row>
    <row r="1710" spans="1:21" x14ac:dyDescent="0.2">
      <c r="A1710" s="7">
        <v>85295</v>
      </c>
      <c r="B1710" s="8">
        <v>40622.976029897378</v>
      </c>
      <c r="C1710" s="9">
        <v>1096</v>
      </c>
      <c r="D1710" s="9">
        <v>161</v>
      </c>
      <c r="E1710" s="9">
        <v>12</v>
      </c>
      <c r="F1710" s="9">
        <v>1</v>
      </c>
      <c r="J1710" s="9"/>
      <c r="Q1710" s="9"/>
      <c r="U1710" s="9"/>
    </row>
    <row r="1711" spans="1:21" x14ac:dyDescent="0.2">
      <c r="A1711" s="7">
        <v>85334</v>
      </c>
      <c r="B1711" s="8">
        <v>40623.240088314</v>
      </c>
      <c r="C1711" s="9">
        <v>1086</v>
      </c>
      <c r="D1711" s="9">
        <v>188</v>
      </c>
      <c r="E1711" s="9">
        <v>11</v>
      </c>
      <c r="F1711" s="9">
        <v>2</v>
      </c>
      <c r="J1711" s="9"/>
      <c r="Q1711" s="9"/>
      <c r="U1711" s="9"/>
    </row>
    <row r="1712" spans="1:21" x14ac:dyDescent="0.2">
      <c r="A1712" s="7">
        <v>85401</v>
      </c>
      <c r="B1712" s="8">
        <v>40623.408707774724</v>
      </c>
      <c r="C1712" s="9">
        <v>1121</v>
      </c>
      <c r="D1712" s="9">
        <v>167</v>
      </c>
      <c r="E1712" s="9">
        <v>6</v>
      </c>
      <c r="F1712" s="9">
        <v>2</v>
      </c>
      <c r="J1712" s="9"/>
      <c r="Q1712" s="9"/>
      <c r="U1712" s="9"/>
    </row>
    <row r="1713" spans="1:21" x14ac:dyDescent="0.2">
      <c r="A1713" s="7">
        <v>85490</v>
      </c>
      <c r="B1713" s="8">
        <v>40623.906417883511</v>
      </c>
      <c r="C1713" s="9">
        <v>1011</v>
      </c>
      <c r="D1713" s="9">
        <v>177</v>
      </c>
      <c r="E1713" s="9">
        <v>15</v>
      </c>
      <c r="F1713" s="9">
        <v>1</v>
      </c>
      <c r="J1713" s="9"/>
      <c r="Q1713" s="9"/>
      <c r="U1713" s="9"/>
    </row>
    <row r="1714" spans="1:21" x14ac:dyDescent="0.2">
      <c r="A1714" s="7">
        <v>85568</v>
      </c>
      <c r="B1714" s="8">
        <v>40624.123022829925</v>
      </c>
      <c r="C1714" s="9">
        <v>1047</v>
      </c>
      <c r="D1714" s="9">
        <v>140</v>
      </c>
      <c r="E1714" s="9">
        <v>11</v>
      </c>
      <c r="F1714" s="9">
        <v>3</v>
      </c>
      <c r="J1714" s="9"/>
      <c r="Q1714" s="9"/>
      <c r="U1714" s="9"/>
    </row>
    <row r="1715" spans="1:21" x14ac:dyDescent="0.2">
      <c r="A1715" s="7">
        <v>85658</v>
      </c>
      <c r="B1715" s="8">
        <v>40624.614541647839</v>
      </c>
      <c r="C1715" s="9">
        <v>1131</v>
      </c>
      <c r="D1715" s="9">
        <v>154</v>
      </c>
      <c r="E1715" s="9">
        <v>21</v>
      </c>
      <c r="F1715" s="9">
        <v>4</v>
      </c>
      <c r="J1715" s="9"/>
      <c r="Q1715" s="9"/>
      <c r="U1715" s="9"/>
    </row>
    <row r="1716" spans="1:21" x14ac:dyDescent="0.2">
      <c r="A1716" s="7">
        <v>85716</v>
      </c>
      <c r="B1716" s="8">
        <v>40624.850854857075</v>
      </c>
      <c r="C1716" s="9">
        <v>1117</v>
      </c>
      <c r="D1716" s="9">
        <v>131</v>
      </c>
      <c r="E1716" s="9">
        <v>18</v>
      </c>
      <c r="F1716" s="9">
        <v>4</v>
      </c>
      <c r="J1716" s="9"/>
      <c r="Q1716" s="9"/>
      <c r="U1716" s="9"/>
    </row>
    <row r="1717" spans="1:21" x14ac:dyDescent="0.2">
      <c r="A1717" s="7">
        <v>85722</v>
      </c>
      <c r="B1717" s="8">
        <v>40624.886558227874</v>
      </c>
      <c r="C1717" s="9">
        <v>1008</v>
      </c>
      <c r="D1717" s="9">
        <v>181</v>
      </c>
      <c r="E1717" s="9">
        <v>29</v>
      </c>
      <c r="F1717" s="9">
        <v>1</v>
      </c>
      <c r="J1717" s="9"/>
      <c r="Q1717" s="9"/>
      <c r="U1717" s="9"/>
    </row>
    <row r="1718" spans="1:21" x14ac:dyDescent="0.2">
      <c r="A1718" s="7">
        <v>85732</v>
      </c>
      <c r="B1718" s="8">
        <v>40624.930942332139</v>
      </c>
      <c r="C1718" s="9">
        <v>1012</v>
      </c>
      <c r="D1718" s="9">
        <v>162</v>
      </c>
      <c r="E1718" s="9">
        <v>22</v>
      </c>
      <c r="F1718" s="9">
        <v>1</v>
      </c>
      <c r="J1718" s="9"/>
      <c r="Q1718" s="9"/>
      <c r="U1718" s="9"/>
    </row>
    <row r="1719" spans="1:21" x14ac:dyDescent="0.2">
      <c r="A1719" s="7">
        <v>85814</v>
      </c>
      <c r="B1719" s="8">
        <v>40625.425763947271</v>
      </c>
      <c r="C1719" s="9">
        <v>1040</v>
      </c>
      <c r="D1719" s="9">
        <v>167</v>
      </c>
      <c r="E1719" s="9">
        <v>4</v>
      </c>
      <c r="F1719" s="9">
        <v>4</v>
      </c>
      <c r="J1719" s="9"/>
      <c r="Q1719" s="9"/>
      <c r="U1719" s="9"/>
    </row>
    <row r="1720" spans="1:21" x14ac:dyDescent="0.2">
      <c r="A1720" s="7">
        <v>85876</v>
      </c>
      <c r="B1720" s="8">
        <v>40625.526611610629</v>
      </c>
      <c r="C1720" s="9">
        <v>1063</v>
      </c>
      <c r="D1720" s="9">
        <v>168</v>
      </c>
      <c r="E1720" s="9">
        <v>29</v>
      </c>
      <c r="F1720" s="9">
        <v>1</v>
      </c>
      <c r="J1720" s="9"/>
      <c r="Q1720" s="9"/>
      <c r="U1720" s="9"/>
    </row>
    <row r="1721" spans="1:21" x14ac:dyDescent="0.2">
      <c r="A1721" s="7">
        <v>85890</v>
      </c>
      <c r="B1721" s="8">
        <v>40625.545477118103</v>
      </c>
      <c r="C1721" s="9">
        <v>1087</v>
      </c>
      <c r="D1721" s="9">
        <v>169</v>
      </c>
      <c r="E1721" s="9">
        <v>19</v>
      </c>
      <c r="F1721" s="9">
        <v>2</v>
      </c>
      <c r="J1721" s="9"/>
      <c r="Q1721" s="9"/>
      <c r="U1721" s="9"/>
    </row>
    <row r="1722" spans="1:21" x14ac:dyDescent="0.2">
      <c r="A1722" s="7">
        <v>85952</v>
      </c>
      <c r="B1722" s="8">
        <v>40625.959708516748</v>
      </c>
      <c r="C1722" s="9">
        <v>1037</v>
      </c>
      <c r="D1722" s="9">
        <v>163</v>
      </c>
      <c r="E1722" s="9">
        <v>25</v>
      </c>
      <c r="F1722" s="9">
        <v>4</v>
      </c>
      <c r="J1722" s="9"/>
      <c r="Q1722" s="9"/>
      <c r="U1722" s="9"/>
    </row>
    <row r="1723" spans="1:21" x14ac:dyDescent="0.2">
      <c r="A1723" s="7">
        <v>86032</v>
      </c>
      <c r="B1723" s="8">
        <v>40625.960212209415</v>
      </c>
      <c r="C1723" s="9">
        <v>1104</v>
      </c>
      <c r="D1723" s="9">
        <v>166</v>
      </c>
      <c r="E1723" s="9">
        <v>27</v>
      </c>
      <c r="F1723" s="9">
        <v>4</v>
      </c>
      <c r="J1723" s="9"/>
      <c r="Q1723" s="9"/>
      <c r="U1723" s="9"/>
    </row>
    <row r="1724" spans="1:21" x14ac:dyDescent="0.2">
      <c r="A1724" s="7">
        <v>86075</v>
      </c>
      <c r="B1724" s="8">
        <v>40626.083809248907</v>
      </c>
      <c r="C1724" s="9">
        <v>1020</v>
      </c>
      <c r="D1724" s="9">
        <v>135</v>
      </c>
      <c r="E1724" s="9">
        <v>25</v>
      </c>
      <c r="F1724" s="9">
        <v>2</v>
      </c>
      <c r="J1724" s="9"/>
      <c r="Q1724" s="9"/>
      <c r="U1724" s="9"/>
    </row>
    <row r="1725" spans="1:21" x14ac:dyDescent="0.2">
      <c r="A1725" s="7">
        <v>86110</v>
      </c>
      <c r="B1725" s="8">
        <v>40626.314110670857</v>
      </c>
      <c r="C1725" s="9">
        <v>1133</v>
      </c>
      <c r="D1725" s="9">
        <v>181</v>
      </c>
      <c r="E1725" s="9">
        <v>7</v>
      </c>
      <c r="F1725" s="9">
        <v>3</v>
      </c>
      <c r="J1725" s="9"/>
      <c r="Q1725" s="9"/>
      <c r="U1725" s="9"/>
    </row>
    <row r="1726" spans="1:21" x14ac:dyDescent="0.2">
      <c r="A1726" s="7">
        <v>86129</v>
      </c>
      <c r="B1726" s="8">
        <v>40626.365227661488</v>
      </c>
      <c r="C1726" s="9">
        <v>1043</v>
      </c>
      <c r="D1726" s="9">
        <v>178</v>
      </c>
      <c r="E1726" s="9">
        <v>1</v>
      </c>
      <c r="F1726" s="9">
        <v>1</v>
      </c>
      <c r="J1726" s="9"/>
      <c r="Q1726" s="9"/>
      <c r="U1726" s="9"/>
    </row>
    <row r="1727" spans="1:21" x14ac:dyDescent="0.2">
      <c r="A1727" s="7">
        <v>86148</v>
      </c>
      <c r="B1727" s="8">
        <v>40626.369717845118</v>
      </c>
      <c r="C1727" s="9">
        <v>1057</v>
      </c>
      <c r="D1727" s="9">
        <v>181</v>
      </c>
      <c r="E1727" s="9">
        <v>14</v>
      </c>
      <c r="F1727" s="9">
        <v>3</v>
      </c>
      <c r="J1727" s="9"/>
      <c r="Q1727" s="9"/>
      <c r="U1727" s="9"/>
    </row>
    <row r="1728" spans="1:21" x14ac:dyDescent="0.2">
      <c r="A1728" s="7">
        <v>86210</v>
      </c>
      <c r="B1728" s="8">
        <v>40626.425861873817</v>
      </c>
      <c r="C1728" s="9">
        <v>1039</v>
      </c>
      <c r="D1728" s="9">
        <v>191</v>
      </c>
      <c r="E1728" s="9">
        <v>19</v>
      </c>
      <c r="F1728" s="9">
        <v>2</v>
      </c>
      <c r="J1728" s="9"/>
      <c r="Q1728" s="9"/>
      <c r="U1728" s="9"/>
    </row>
    <row r="1729" spans="1:21" x14ac:dyDescent="0.2">
      <c r="A1729" s="7">
        <v>86284</v>
      </c>
      <c r="B1729" s="8">
        <v>40626.692042854898</v>
      </c>
      <c r="C1729" s="9">
        <v>1145</v>
      </c>
      <c r="D1729" s="9">
        <v>139</v>
      </c>
      <c r="E1729" s="9">
        <v>5</v>
      </c>
      <c r="F1729" s="9">
        <v>4</v>
      </c>
      <c r="J1729" s="9"/>
      <c r="Q1729" s="9"/>
      <c r="U1729" s="9"/>
    </row>
    <row r="1730" spans="1:21" x14ac:dyDescent="0.2">
      <c r="A1730" s="7">
        <v>86364</v>
      </c>
      <c r="B1730" s="8">
        <v>40626.958686985083</v>
      </c>
      <c r="C1730" s="9">
        <v>1130</v>
      </c>
      <c r="D1730" s="9">
        <v>173</v>
      </c>
      <c r="E1730" s="9">
        <v>2</v>
      </c>
      <c r="F1730" s="9">
        <v>2</v>
      </c>
      <c r="J1730" s="9"/>
      <c r="Q1730" s="9"/>
      <c r="U1730" s="9"/>
    </row>
    <row r="1731" spans="1:21" x14ac:dyDescent="0.2">
      <c r="A1731" s="7">
        <v>86372</v>
      </c>
      <c r="B1731" s="8">
        <v>40627.009573544601</v>
      </c>
      <c r="C1731" s="9">
        <v>1064</v>
      </c>
      <c r="D1731" s="9">
        <v>188</v>
      </c>
      <c r="E1731" s="9">
        <v>30</v>
      </c>
      <c r="F1731" s="9">
        <v>3</v>
      </c>
      <c r="J1731" s="9"/>
      <c r="Q1731" s="9"/>
      <c r="U1731" s="9"/>
    </row>
    <row r="1732" spans="1:21" x14ac:dyDescent="0.2">
      <c r="A1732" s="7">
        <v>86441</v>
      </c>
      <c r="B1732" s="8">
        <v>40627.255806384856</v>
      </c>
      <c r="C1732" s="9">
        <v>1150</v>
      </c>
      <c r="D1732" s="9">
        <v>142</v>
      </c>
      <c r="E1732" s="9">
        <v>20</v>
      </c>
      <c r="F1732" s="9">
        <v>4</v>
      </c>
      <c r="J1732" s="9"/>
      <c r="Q1732" s="9"/>
      <c r="U1732" s="9"/>
    </row>
    <row r="1733" spans="1:21" x14ac:dyDescent="0.2">
      <c r="A1733" s="7">
        <v>86459</v>
      </c>
      <c r="B1733" s="8">
        <v>40627.354237264706</v>
      </c>
      <c r="C1733" s="9">
        <v>1057</v>
      </c>
      <c r="D1733" s="9">
        <v>173</v>
      </c>
      <c r="E1733" s="9">
        <v>17</v>
      </c>
      <c r="F1733" s="9">
        <v>4</v>
      </c>
      <c r="J1733" s="9"/>
      <c r="Q1733" s="9"/>
      <c r="U1733" s="9"/>
    </row>
    <row r="1734" spans="1:21" x14ac:dyDescent="0.2">
      <c r="A1734" s="7">
        <v>86526</v>
      </c>
      <c r="B1734" s="8">
        <v>40627.509103072989</v>
      </c>
      <c r="C1734" s="9">
        <v>1149</v>
      </c>
      <c r="D1734" s="9">
        <v>185</v>
      </c>
      <c r="E1734" s="9">
        <v>3</v>
      </c>
      <c r="F1734" s="9">
        <v>2</v>
      </c>
      <c r="J1734" s="9"/>
      <c r="Q1734" s="9"/>
      <c r="U1734" s="9"/>
    </row>
    <row r="1735" spans="1:21" x14ac:dyDescent="0.2">
      <c r="A1735" s="7">
        <v>86582</v>
      </c>
      <c r="B1735" s="8">
        <v>40627.541032499423</v>
      </c>
      <c r="C1735" s="9">
        <v>1104</v>
      </c>
      <c r="D1735" s="9">
        <v>187</v>
      </c>
      <c r="E1735" s="9">
        <v>4</v>
      </c>
      <c r="F1735" s="9">
        <v>1</v>
      </c>
      <c r="J1735" s="9"/>
      <c r="Q1735" s="9"/>
      <c r="U1735" s="9"/>
    </row>
    <row r="1736" spans="1:21" x14ac:dyDescent="0.2">
      <c r="A1736" s="7">
        <v>86658</v>
      </c>
      <c r="B1736" s="8">
        <v>40628.01517896069</v>
      </c>
      <c r="C1736" s="9">
        <v>1034</v>
      </c>
      <c r="D1736" s="9">
        <v>146</v>
      </c>
      <c r="E1736" s="9">
        <v>5</v>
      </c>
      <c r="F1736" s="9">
        <v>1</v>
      </c>
      <c r="J1736" s="9"/>
      <c r="Q1736" s="9"/>
      <c r="U1736" s="9"/>
    </row>
    <row r="1737" spans="1:21" x14ac:dyDescent="0.2">
      <c r="A1737" s="7">
        <v>86677</v>
      </c>
      <c r="B1737" s="8">
        <v>40628.047179483809</v>
      </c>
      <c r="C1737" s="9">
        <v>1085</v>
      </c>
      <c r="D1737" s="9">
        <v>153</v>
      </c>
      <c r="E1737" s="9">
        <v>7</v>
      </c>
      <c r="F1737" s="9">
        <v>3</v>
      </c>
      <c r="J1737" s="9"/>
      <c r="Q1737" s="9"/>
      <c r="U1737" s="9"/>
    </row>
    <row r="1738" spans="1:21" x14ac:dyDescent="0.2">
      <c r="A1738" s="7">
        <v>86755</v>
      </c>
      <c r="B1738" s="8">
        <v>40628.506208146515</v>
      </c>
      <c r="C1738" s="9">
        <v>1093</v>
      </c>
      <c r="D1738" s="9">
        <v>145</v>
      </c>
      <c r="E1738" s="9">
        <v>19</v>
      </c>
      <c r="F1738" s="9">
        <v>3</v>
      </c>
      <c r="J1738" s="9"/>
      <c r="Q1738" s="9"/>
      <c r="U1738" s="9"/>
    </row>
    <row r="1739" spans="1:21" x14ac:dyDescent="0.2">
      <c r="A1739" s="7">
        <v>86801</v>
      </c>
      <c r="B1739" s="8">
        <v>40628.511094123554</v>
      </c>
      <c r="C1739" s="9">
        <v>1148</v>
      </c>
      <c r="D1739" s="9">
        <v>186</v>
      </c>
      <c r="E1739" s="9">
        <v>16</v>
      </c>
      <c r="F1739" s="9">
        <v>3</v>
      </c>
      <c r="J1739" s="9"/>
      <c r="Q1739" s="9"/>
      <c r="U1739" s="9"/>
    </row>
    <row r="1740" spans="1:21" x14ac:dyDescent="0.2">
      <c r="A1740" s="7">
        <v>86839</v>
      </c>
      <c r="B1740" s="8">
        <v>40628.539161286339</v>
      </c>
      <c r="C1740" s="9">
        <v>1104</v>
      </c>
      <c r="D1740" s="9">
        <v>136</v>
      </c>
      <c r="E1740" s="9">
        <v>29</v>
      </c>
      <c r="F1740" s="9">
        <v>3</v>
      </c>
      <c r="J1740" s="9"/>
      <c r="Q1740" s="9"/>
      <c r="U1740" s="9"/>
    </row>
    <row r="1741" spans="1:21" x14ac:dyDescent="0.2">
      <c r="A1741" s="7">
        <v>86858</v>
      </c>
      <c r="B1741" s="8">
        <v>40628.550526670711</v>
      </c>
      <c r="C1741" s="9">
        <v>1146</v>
      </c>
      <c r="D1741" s="9">
        <v>155</v>
      </c>
      <c r="E1741" s="9">
        <v>11</v>
      </c>
      <c r="F1741" s="9">
        <v>4</v>
      </c>
      <c r="J1741" s="9"/>
      <c r="Q1741" s="9"/>
      <c r="U1741" s="9"/>
    </row>
    <row r="1742" spans="1:21" x14ac:dyDescent="0.2">
      <c r="A1742" s="7">
        <v>86911</v>
      </c>
      <c r="B1742" s="8">
        <v>40628.719865953659</v>
      </c>
      <c r="C1742" s="9">
        <v>1114</v>
      </c>
      <c r="D1742" s="9">
        <v>135</v>
      </c>
      <c r="E1742" s="9">
        <v>4</v>
      </c>
      <c r="F1742" s="9">
        <v>3</v>
      </c>
      <c r="J1742" s="9"/>
      <c r="Q1742" s="9"/>
      <c r="U1742" s="9"/>
    </row>
    <row r="1743" spans="1:21" x14ac:dyDescent="0.2">
      <c r="A1743" s="7">
        <v>86988</v>
      </c>
      <c r="B1743" s="8">
        <v>40629.187366268518</v>
      </c>
      <c r="C1743" s="9">
        <v>1043</v>
      </c>
      <c r="D1743" s="9">
        <v>135</v>
      </c>
      <c r="E1743" s="9">
        <v>18</v>
      </c>
      <c r="F1743" s="9">
        <v>4</v>
      </c>
      <c r="J1743" s="9"/>
      <c r="Q1743" s="9"/>
      <c r="U1743" s="9"/>
    </row>
    <row r="1744" spans="1:21" x14ac:dyDescent="0.2">
      <c r="A1744" s="7">
        <v>87080</v>
      </c>
      <c r="B1744" s="8">
        <v>40629.214286329079</v>
      </c>
      <c r="C1744" s="9">
        <v>1021</v>
      </c>
      <c r="D1744" s="9">
        <v>141</v>
      </c>
      <c r="E1744" s="9">
        <v>1</v>
      </c>
      <c r="F1744" s="9">
        <v>2</v>
      </c>
      <c r="J1744" s="9"/>
      <c r="Q1744" s="9"/>
      <c r="U1744" s="9"/>
    </row>
    <row r="1745" spans="1:21" x14ac:dyDescent="0.2">
      <c r="A1745" s="7">
        <v>87114</v>
      </c>
      <c r="B1745" s="8">
        <v>40629.339245208364</v>
      </c>
      <c r="C1745" s="9">
        <v>1123</v>
      </c>
      <c r="D1745" s="9">
        <v>135</v>
      </c>
      <c r="E1745" s="9">
        <v>16</v>
      </c>
      <c r="F1745" s="9">
        <v>2</v>
      </c>
      <c r="J1745" s="9"/>
      <c r="Q1745" s="9"/>
      <c r="U1745" s="9"/>
    </row>
    <row r="1746" spans="1:21" x14ac:dyDescent="0.2">
      <c r="A1746" s="7">
        <v>87193</v>
      </c>
      <c r="B1746" s="8">
        <v>40629.454000614722</v>
      </c>
      <c r="C1746" s="9">
        <v>1106</v>
      </c>
      <c r="D1746" s="9">
        <v>175</v>
      </c>
      <c r="E1746" s="9">
        <v>7</v>
      </c>
      <c r="F1746" s="9">
        <v>1</v>
      </c>
      <c r="J1746" s="9"/>
      <c r="Q1746" s="9"/>
      <c r="U1746" s="9"/>
    </row>
    <row r="1747" spans="1:21" x14ac:dyDescent="0.2">
      <c r="A1747" s="7">
        <v>87251</v>
      </c>
      <c r="B1747" s="8">
        <v>40629.639315268119</v>
      </c>
      <c r="C1747" s="9">
        <v>1050</v>
      </c>
      <c r="D1747" s="9">
        <v>147</v>
      </c>
      <c r="E1747" s="9">
        <v>28</v>
      </c>
      <c r="F1747" s="9">
        <v>2</v>
      </c>
      <c r="J1747" s="9"/>
      <c r="Q1747" s="9"/>
      <c r="U1747" s="9"/>
    </row>
    <row r="1748" spans="1:21" x14ac:dyDescent="0.2">
      <c r="A1748" s="7">
        <v>87322</v>
      </c>
      <c r="B1748" s="8">
        <v>40629.734137919673</v>
      </c>
      <c r="C1748" s="9">
        <v>1079</v>
      </c>
      <c r="D1748" s="9">
        <v>156</v>
      </c>
      <c r="E1748" s="9">
        <v>27</v>
      </c>
      <c r="F1748" s="9">
        <v>4</v>
      </c>
      <c r="J1748" s="9"/>
      <c r="Q1748" s="9"/>
      <c r="U1748" s="9"/>
    </row>
    <row r="1749" spans="1:21" x14ac:dyDescent="0.2">
      <c r="A1749" s="7">
        <v>87374</v>
      </c>
      <c r="B1749" s="8">
        <v>40629.796476469375</v>
      </c>
      <c r="C1749" s="9">
        <v>1020</v>
      </c>
      <c r="D1749" s="9">
        <v>191</v>
      </c>
      <c r="E1749" s="9">
        <v>4</v>
      </c>
      <c r="F1749" s="9">
        <v>4</v>
      </c>
      <c r="J1749" s="9"/>
      <c r="Q1749" s="9"/>
      <c r="U1749" s="9"/>
    </row>
    <row r="1750" spans="1:21" x14ac:dyDescent="0.2">
      <c r="A1750" s="7">
        <v>87378</v>
      </c>
      <c r="B1750" s="8">
        <v>40629.810754257189</v>
      </c>
      <c r="C1750" s="9">
        <v>1038</v>
      </c>
      <c r="D1750" s="9">
        <v>172</v>
      </c>
      <c r="E1750" s="9">
        <v>16</v>
      </c>
      <c r="F1750" s="9">
        <v>4</v>
      </c>
      <c r="J1750" s="9"/>
      <c r="Q1750" s="9"/>
      <c r="U1750" s="9"/>
    </row>
    <row r="1751" spans="1:21" x14ac:dyDescent="0.2">
      <c r="A1751" s="7">
        <v>87384</v>
      </c>
      <c r="B1751" s="8">
        <v>40629.835387278858</v>
      </c>
      <c r="C1751" s="9">
        <v>1051</v>
      </c>
      <c r="D1751" s="9">
        <v>165</v>
      </c>
      <c r="E1751" s="9">
        <v>23</v>
      </c>
      <c r="F1751" s="9">
        <v>3</v>
      </c>
      <c r="J1751" s="9"/>
      <c r="Q1751" s="9"/>
      <c r="U1751" s="9"/>
    </row>
    <row r="1752" spans="1:21" x14ac:dyDescent="0.2">
      <c r="A1752" s="7">
        <v>87474</v>
      </c>
      <c r="B1752" s="8">
        <v>40629.923449983602</v>
      </c>
      <c r="C1752" s="9">
        <v>1009</v>
      </c>
      <c r="D1752" s="9">
        <v>158</v>
      </c>
      <c r="E1752" s="9">
        <v>9</v>
      </c>
      <c r="F1752" s="9">
        <v>1</v>
      </c>
      <c r="J1752" s="9"/>
      <c r="Q1752" s="9"/>
      <c r="U1752" s="9"/>
    </row>
    <row r="1753" spans="1:21" x14ac:dyDescent="0.2">
      <c r="A1753" s="7">
        <v>87505</v>
      </c>
      <c r="B1753" s="8">
        <v>40630.091422328573</v>
      </c>
      <c r="C1753" s="9">
        <v>1087</v>
      </c>
      <c r="D1753" s="9">
        <v>136</v>
      </c>
      <c r="E1753" s="9">
        <v>4</v>
      </c>
      <c r="F1753" s="9">
        <v>1</v>
      </c>
      <c r="J1753" s="9"/>
      <c r="Q1753" s="9"/>
      <c r="U1753" s="9"/>
    </row>
    <row r="1754" spans="1:21" x14ac:dyDescent="0.2">
      <c r="A1754" s="7">
        <v>87596</v>
      </c>
      <c r="B1754" s="8">
        <v>40630.735189111212</v>
      </c>
      <c r="C1754" s="9">
        <v>1047</v>
      </c>
      <c r="D1754" s="9">
        <v>185</v>
      </c>
      <c r="E1754" s="9">
        <v>9</v>
      </c>
      <c r="F1754" s="9">
        <v>3</v>
      </c>
      <c r="J1754" s="9"/>
      <c r="Q1754" s="9"/>
      <c r="U1754" s="9"/>
    </row>
    <row r="1755" spans="1:21" x14ac:dyDescent="0.2">
      <c r="A1755" s="7">
        <v>87674</v>
      </c>
      <c r="B1755" s="8">
        <v>40631.161003214998</v>
      </c>
      <c r="C1755" s="9">
        <v>1037</v>
      </c>
      <c r="D1755" s="9">
        <v>162</v>
      </c>
      <c r="E1755" s="9">
        <v>4</v>
      </c>
      <c r="F1755" s="9">
        <v>3</v>
      </c>
      <c r="J1755" s="9"/>
      <c r="Q1755" s="9"/>
      <c r="U1755" s="9"/>
    </row>
    <row r="1756" spans="1:21" x14ac:dyDescent="0.2">
      <c r="A1756" s="7">
        <v>87774</v>
      </c>
      <c r="B1756" s="8">
        <v>40631.804233977746</v>
      </c>
      <c r="C1756" s="9">
        <v>1102</v>
      </c>
      <c r="D1756" s="9">
        <v>183</v>
      </c>
      <c r="E1756" s="9">
        <v>15</v>
      </c>
      <c r="F1756" s="9">
        <v>2</v>
      </c>
      <c r="J1756" s="9"/>
      <c r="Q1756" s="9"/>
      <c r="U1756" s="9"/>
    </row>
    <row r="1757" spans="1:21" x14ac:dyDescent="0.2">
      <c r="A1757" s="7">
        <v>87844</v>
      </c>
      <c r="B1757" s="8">
        <v>40632.234273365124</v>
      </c>
      <c r="C1757" s="9">
        <v>1064</v>
      </c>
      <c r="D1757" s="9">
        <v>140</v>
      </c>
      <c r="E1757" s="9">
        <v>14</v>
      </c>
      <c r="F1757" s="9">
        <v>3</v>
      </c>
      <c r="J1757" s="9"/>
      <c r="Q1757" s="9"/>
      <c r="U1757" s="9"/>
    </row>
    <row r="1758" spans="1:21" x14ac:dyDescent="0.2">
      <c r="A1758" s="7">
        <v>87920</v>
      </c>
      <c r="B1758" s="8">
        <v>40632.296627219504</v>
      </c>
      <c r="C1758" s="9">
        <v>1038</v>
      </c>
      <c r="D1758" s="9">
        <v>172</v>
      </c>
      <c r="E1758" s="9">
        <v>8</v>
      </c>
      <c r="F1758" s="9">
        <v>2</v>
      </c>
      <c r="J1758" s="9"/>
      <c r="Q1758" s="9"/>
      <c r="U1758" s="9"/>
    </row>
    <row r="1759" spans="1:21" x14ac:dyDescent="0.2">
      <c r="A1759" s="7">
        <v>87979</v>
      </c>
      <c r="B1759" s="8">
        <v>40632.405443915886</v>
      </c>
      <c r="C1759" s="9">
        <v>1001</v>
      </c>
      <c r="D1759" s="9">
        <v>142</v>
      </c>
      <c r="E1759" s="9">
        <v>2</v>
      </c>
      <c r="F1759" s="9">
        <v>1</v>
      </c>
      <c r="J1759" s="9"/>
      <c r="Q1759" s="9"/>
      <c r="U1759" s="9"/>
    </row>
    <row r="1760" spans="1:21" x14ac:dyDescent="0.2">
      <c r="A1760" s="7">
        <v>88072</v>
      </c>
      <c r="B1760" s="8">
        <v>40632.525597595035</v>
      </c>
      <c r="C1760" s="9">
        <v>1128</v>
      </c>
      <c r="D1760" s="9">
        <v>173</v>
      </c>
      <c r="E1760" s="9">
        <v>13</v>
      </c>
      <c r="F1760" s="9">
        <v>3</v>
      </c>
      <c r="J1760" s="9"/>
      <c r="Q1760" s="9"/>
      <c r="U1760" s="9"/>
    </row>
    <row r="1761" spans="1:21" x14ac:dyDescent="0.2">
      <c r="A1761" s="7">
        <v>88126</v>
      </c>
      <c r="B1761" s="8">
        <v>40632.590634618333</v>
      </c>
      <c r="C1761" s="9">
        <v>1051</v>
      </c>
      <c r="D1761" s="9">
        <v>173</v>
      </c>
      <c r="E1761" s="9">
        <v>27</v>
      </c>
      <c r="F1761" s="9">
        <v>4</v>
      </c>
      <c r="J1761" s="9"/>
      <c r="Q1761" s="9"/>
      <c r="U1761" s="9"/>
    </row>
    <row r="1762" spans="1:21" x14ac:dyDescent="0.2">
      <c r="A1762" s="7">
        <v>88144</v>
      </c>
      <c r="B1762" s="8">
        <v>40632.697833341081</v>
      </c>
      <c r="C1762" s="9">
        <v>1113</v>
      </c>
      <c r="D1762" s="9">
        <v>159</v>
      </c>
      <c r="E1762" s="9">
        <v>26</v>
      </c>
      <c r="F1762" s="9">
        <v>2</v>
      </c>
      <c r="J1762" s="9"/>
      <c r="Q1762" s="9"/>
      <c r="U1762" s="9"/>
    </row>
    <row r="1763" spans="1:21" x14ac:dyDescent="0.2">
      <c r="A1763" s="7">
        <v>88180</v>
      </c>
      <c r="B1763" s="8">
        <v>40632.845373114273</v>
      </c>
      <c r="C1763" s="9">
        <v>1144</v>
      </c>
      <c r="D1763" s="9">
        <v>146</v>
      </c>
      <c r="E1763" s="9">
        <v>13</v>
      </c>
      <c r="F1763" s="9">
        <v>2</v>
      </c>
      <c r="J1763" s="9"/>
      <c r="Q1763" s="9"/>
      <c r="U1763" s="9"/>
    </row>
    <row r="1764" spans="1:21" x14ac:dyDescent="0.2">
      <c r="A1764" s="7">
        <v>88253</v>
      </c>
      <c r="B1764" s="8">
        <v>40632.934843366325</v>
      </c>
      <c r="C1764" s="9">
        <v>1022</v>
      </c>
      <c r="D1764" s="9">
        <v>132</v>
      </c>
      <c r="E1764" s="9">
        <v>18</v>
      </c>
      <c r="F1764" s="9">
        <v>4</v>
      </c>
      <c r="J1764" s="9"/>
      <c r="Q1764" s="9"/>
      <c r="U1764" s="9"/>
    </row>
    <row r="1765" spans="1:21" x14ac:dyDescent="0.2">
      <c r="A1765" s="7">
        <v>88255</v>
      </c>
      <c r="B1765" s="8">
        <v>40632.936268650614</v>
      </c>
      <c r="C1765" s="9">
        <v>1126</v>
      </c>
      <c r="D1765" s="9">
        <v>162</v>
      </c>
      <c r="E1765" s="9">
        <v>14</v>
      </c>
      <c r="F1765" s="9">
        <v>4</v>
      </c>
      <c r="J1765" s="9"/>
      <c r="Q1765" s="9"/>
      <c r="U1765" s="9"/>
    </row>
    <row r="1766" spans="1:21" x14ac:dyDescent="0.2">
      <c r="A1766" s="7">
        <v>88303</v>
      </c>
      <c r="B1766" s="8">
        <v>40632.973134359629</v>
      </c>
      <c r="C1766" s="9">
        <v>1068</v>
      </c>
      <c r="D1766" s="9">
        <v>136</v>
      </c>
      <c r="E1766" s="9">
        <v>7</v>
      </c>
      <c r="F1766" s="9">
        <v>4</v>
      </c>
      <c r="J1766" s="9"/>
      <c r="Q1766" s="9"/>
      <c r="U1766" s="9"/>
    </row>
    <row r="1767" spans="1:21" x14ac:dyDescent="0.2">
      <c r="A1767" s="7">
        <v>88396</v>
      </c>
      <c r="B1767" s="8">
        <v>40633.351551246022</v>
      </c>
      <c r="C1767" s="9">
        <v>1023</v>
      </c>
      <c r="D1767" s="9">
        <v>159</v>
      </c>
      <c r="E1767" s="9">
        <v>9</v>
      </c>
      <c r="F1767" s="9">
        <v>1</v>
      </c>
      <c r="J1767" s="9"/>
      <c r="Q1767" s="9"/>
      <c r="U1767" s="9"/>
    </row>
    <row r="1768" spans="1:21" x14ac:dyDescent="0.2">
      <c r="A1768" s="7">
        <v>88410</v>
      </c>
      <c r="B1768" s="8">
        <v>40633.441301852748</v>
      </c>
      <c r="C1768" s="9">
        <v>1127</v>
      </c>
      <c r="D1768" s="9">
        <v>165</v>
      </c>
      <c r="E1768" s="9">
        <v>12</v>
      </c>
      <c r="F1768" s="9">
        <v>2</v>
      </c>
      <c r="J1768" s="9"/>
      <c r="Q1768" s="9"/>
      <c r="U1768" s="9"/>
    </row>
    <row r="1769" spans="1:21" x14ac:dyDescent="0.2">
      <c r="A1769" s="7">
        <v>88473</v>
      </c>
      <c r="B1769" s="8">
        <v>40633.799793742553</v>
      </c>
      <c r="C1769" s="9">
        <v>1082</v>
      </c>
      <c r="D1769" s="9">
        <v>132</v>
      </c>
      <c r="E1769" s="9">
        <v>12</v>
      </c>
      <c r="F1769" s="9">
        <v>1</v>
      </c>
      <c r="J1769" s="9"/>
      <c r="Q1769" s="9"/>
      <c r="U1769" s="9"/>
    </row>
    <row r="1770" spans="1:21" x14ac:dyDescent="0.2">
      <c r="A1770" s="7">
        <v>88519</v>
      </c>
      <c r="B1770" s="8">
        <v>40633.915061240747</v>
      </c>
      <c r="C1770" s="9">
        <v>1079</v>
      </c>
      <c r="D1770" s="9">
        <v>177</v>
      </c>
      <c r="E1770" s="9">
        <v>5</v>
      </c>
      <c r="F1770" s="9">
        <v>1</v>
      </c>
      <c r="J1770" s="9"/>
      <c r="Q1770" s="9"/>
      <c r="U1770" s="9"/>
    </row>
    <row r="1771" spans="1:21" x14ac:dyDescent="0.2">
      <c r="A1771" s="7">
        <v>88560</v>
      </c>
      <c r="B1771" s="8">
        <v>40634.009062992431</v>
      </c>
      <c r="C1771" s="9">
        <v>1061</v>
      </c>
      <c r="D1771" s="9">
        <v>188</v>
      </c>
      <c r="E1771" s="9">
        <v>6</v>
      </c>
      <c r="F1771" s="9">
        <v>2</v>
      </c>
      <c r="J1771" s="9"/>
      <c r="Q1771" s="9"/>
      <c r="U1771" s="9"/>
    </row>
    <row r="1772" spans="1:21" x14ac:dyDescent="0.2">
      <c r="A1772" s="7">
        <v>88587</v>
      </c>
      <c r="B1772" s="8">
        <v>40634.126055167791</v>
      </c>
      <c r="C1772" s="9">
        <v>1071</v>
      </c>
      <c r="D1772" s="9">
        <v>189</v>
      </c>
      <c r="E1772" s="9">
        <v>7</v>
      </c>
      <c r="F1772" s="9">
        <v>1</v>
      </c>
      <c r="J1772" s="9"/>
      <c r="Q1772" s="9"/>
      <c r="U1772" s="9"/>
    </row>
    <row r="1773" spans="1:21" x14ac:dyDescent="0.2">
      <c r="A1773" s="7">
        <v>88654</v>
      </c>
      <c r="B1773" s="8">
        <v>40634.209624169744</v>
      </c>
      <c r="C1773" s="9">
        <v>1039</v>
      </c>
      <c r="D1773" s="9">
        <v>139</v>
      </c>
      <c r="E1773" s="9">
        <v>7</v>
      </c>
      <c r="F1773" s="9">
        <v>4</v>
      </c>
      <c r="J1773" s="9"/>
      <c r="Q1773" s="9"/>
      <c r="U1773" s="9"/>
    </row>
    <row r="1774" spans="1:21" x14ac:dyDescent="0.2">
      <c r="A1774" s="7">
        <v>88708</v>
      </c>
      <c r="B1774" s="8">
        <v>40634.424139770279</v>
      </c>
      <c r="C1774" s="9">
        <v>1056</v>
      </c>
      <c r="D1774" s="9">
        <v>173</v>
      </c>
      <c r="E1774" s="9">
        <v>16</v>
      </c>
      <c r="F1774" s="9">
        <v>2</v>
      </c>
      <c r="J1774" s="9"/>
      <c r="Q1774" s="9"/>
      <c r="U1774" s="9"/>
    </row>
    <row r="1775" spans="1:21" x14ac:dyDescent="0.2">
      <c r="A1775" s="7">
        <v>88736</v>
      </c>
      <c r="B1775" s="8">
        <v>40634.484178441096</v>
      </c>
      <c r="C1775" s="9">
        <v>1086</v>
      </c>
      <c r="D1775" s="9">
        <v>166</v>
      </c>
      <c r="E1775" s="9">
        <v>17</v>
      </c>
      <c r="F1775" s="9">
        <v>3</v>
      </c>
      <c r="J1775" s="9"/>
      <c r="Q1775" s="9"/>
      <c r="U1775" s="9"/>
    </row>
    <row r="1776" spans="1:21" x14ac:dyDescent="0.2">
      <c r="A1776" s="7">
        <v>88798</v>
      </c>
      <c r="B1776" s="8">
        <v>40634.82962270893</v>
      </c>
      <c r="C1776" s="9">
        <v>1027</v>
      </c>
      <c r="D1776" s="9">
        <v>179</v>
      </c>
      <c r="E1776" s="9">
        <v>29</v>
      </c>
      <c r="F1776" s="9">
        <v>3</v>
      </c>
      <c r="J1776" s="9"/>
      <c r="Q1776" s="9"/>
      <c r="U1776" s="9"/>
    </row>
    <row r="1777" spans="1:21" x14ac:dyDescent="0.2">
      <c r="A1777" s="7">
        <v>88818</v>
      </c>
      <c r="B1777" s="8">
        <v>40634.959006514109</v>
      </c>
      <c r="C1777" s="9">
        <v>1002</v>
      </c>
      <c r="D1777" s="9">
        <v>188</v>
      </c>
      <c r="E1777" s="9">
        <v>23</v>
      </c>
      <c r="F1777" s="9">
        <v>3</v>
      </c>
      <c r="J1777" s="9"/>
      <c r="Q1777" s="9"/>
      <c r="U1777" s="9"/>
    </row>
    <row r="1778" spans="1:21" x14ac:dyDescent="0.2">
      <c r="A1778" s="7">
        <v>88904</v>
      </c>
      <c r="B1778" s="8">
        <v>40635.263693266563</v>
      </c>
      <c r="C1778" s="9">
        <v>1139</v>
      </c>
      <c r="D1778" s="9">
        <v>130</v>
      </c>
      <c r="E1778" s="9">
        <v>18</v>
      </c>
      <c r="F1778" s="9">
        <v>3</v>
      </c>
      <c r="J1778" s="9"/>
      <c r="Q1778" s="9"/>
      <c r="U1778" s="9"/>
    </row>
    <row r="1779" spans="1:21" x14ac:dyDescent="0.2">
      <c r="A1779" s="7">
        <v>89002</v>
      </c>
      <c r="B1779" s="8">
        <v>40635.923623100265</v>
      </c>
      <c r="C1779" s="9">
        <v>1055</v>
      </c>
      <c r="D1779" s="9">
        <v>141</v>
      </c>
      <c r="E1779" s="9">
        <v>30</v>
      </c>
      <c r="F1779" s="9">
        <v>2</v>
      </c>
      <c r="J1779" s="9"/>
      <c r="Q1779" s="9"/>
      <c r="U1779" s="9"/>
    </row>
    <row r="1780" spans="1:21" x14ac:dyDescent="0.2">
      <c r="A1780" s="7">
        <v>89074</v>
      </c>
      <c r="B1780" s="8">
        <v>40636.033490615751</v>
      </c>
      <c r="C1780" s="9">
        <v>1073</v>
      </c>
      <c r="D1780" s="9">
        <v>177</v>
      </c>
      <c r="E1780" s="9">
        <v>23</v>
      </c>
      <c r="F1780" s="9">
        <v>1</v>
      </c>
      <c r="J1780" s="9"/>
      <c r="Q1780" s="9"/>
      <c r="U1780" s="9"/>
    </row>
    <row r="1781" spans="1:21" x14ac:dyDescent="0.2">
      <c r="A1781" s="7">
        <v>89088</v>
      </c>
      <c r="B1781" s="8">
        <v>40636.094486180868</v>
      </c>
      <c r="C1781" s="9">
        <v>1017</v>
      </c>
      <c r="D1781" s="9">
        <v>166</v>
      </c>
      <c r="E1781" s="9">
        <v>3</v>
      </c>
      <c r="F1781" s="9">
        <v>1</v>
      </c>
      <c r="J1781" s="9"/>
      <c r="Q1781" s="9"/>
      <c r="U1781" s="9"/>
    </row>
    <row r="1782" spans="1:21" x14ac:dyDescent="0.2">
      <c r="A1782" s="7">
        <v>89114</v>
      </c>
      <c r="B1782" s="8">
        <v>40636.105656185908</v>
      </c>
      <c r="C1782" s="9">
        <v>1020</v>
      </c>
      <c r="D1782" s="9">
        <v>171</v>
      </c>
      <c r="E1782" s="9">
        <v>2</v>
      </c>
      <c r="F1782" s="9">
        <v>2</v>
      </c>
      <c r="J1782" s="9"/>
      <c r="Q1782" s="9"/>
      <c r="U1782" s="9"/>
    </row>
    <row r="1783" spans="1:21" x14ac:dyDescent="0.2">
      <c r="A1783" s="7">
        <v>89156</v>
      </c>
      <c r="B1783" s="8">
        <v>40636.230329616883</v>
      </c>
      <c r="C1783" s="9">
        <v>1076</v>
      </c>
      <c r="D1783" s="9">
        <v>161</v>
      </c>
      <c r="E1783" s="9">
        <v>2</v>
      </c>
      <c r="F1783" s="9">
        <v>4</v>
      </c>
      <c r="J1783" s="9"/>
      <c r="Q1783" s="9"/>
      <c r="U1783" s="9"/>
    </row>
    <row r="1784" spans="1:21" x14ac:dyDescent="0.2">
      <c r="A1784" s="7">
        <v>89202</v>
      </c>
      <c r="B1784" s="8">
        <v>40636.26086037817</v>
      </c>
      <c r="C1784" s="9">
        <v>1047</v>
      </c>
      <c r="D1784" s="9">
        <v>178</v>
      </c>
      <c r="E1784" s="9">
        <v>16</v>
      </c>
      <c r="F1784" s="9">
        <v>4</v>
      </c>
      <c r="J1784" s="9"/>
      <c r="Q1784" s="9"/>
      <c r="U1784" s="9"/>
    </row>
    <row r="1785" spans="1:21" x14ac:dyDescent="0.2">
      <c r="A1785" s="7">
        <v>89258</v>
      </c>
      <c r="B1785" s="8">
        <v>40636.552973493417</v>
      </c>
      <c r="C1785" s="9">
        <v>1066</v>
      </c>
      <c r="D1785" s="9">
        <v>179</v>
      </c>
      <c r="E1785" s="9">
        <v>29</v>
      </c>
      <c r="F1785" s="9">
        <v>3</v>
      </c>
      <c r="J1785" s="9"/>
      <c r="Q1785" s="9"/>
      <c r="U1785" s="9"/>
    </row>
    <row r="1786" spans="1:21" x14ac:dyDescent="0.2">
      <c r="A1786" s="7">
        <v>89332</v>
      </c>
      <c r="B1786" s="8">
        <v>40636.847738361852</v>
      </c>
      <c r="C1786" s="9">
        <v>1036</v>
      </c>
      <c r="D1786" s="9">
        <v>179</v>
      </c>
      <c r="E1786" s="9">
        <v>5</v>
      </c>
      <c r="F1786" s="9">
        <v>3</v>
      </c>
      <c r="J1786" s="9"/>
      <c r="Q1786" s="9"/>
      <c r="U1786" s="9"/>
    </row>
    <row r="1787" spans="1:21" x14ac:dyDescent="0.2">
      <c r="A1787" s="7">
        <v>89430</v>
      </c>
      <c r="B1787" s="8">
        <v>40636.88341560938</v>
      </c>
      <c r="C1787" s="9">
        <v>1037</v>
      </c>
      <c r="D1787" s="9">
        <v>177</v>
      </c>
      <c r="E1787" s="9">
        <v>14</v>
      </c>
      <c r="F1787" s="9">
        <v>2</v>
      </c>
      <c r="J1787" s="9"/>
      <c r="Q1787" s="9"/>
      <c r="U1787" s="9"/>
    </row>
    <row r="1788" spans="1:21" x14ac:dyDescent="0.2">
      <c r="A1788" s="7">
        <v>89450</v>
      </c>
      <c r="B1788" s="8">
        <v>40636.944090181358</v>
      </c>
      <c r="C1788" s="9">
        <v>1144</v>
      </c>
      <c r="D1788" s="9">
        <v>154</v>
      </c>
      <c r="E1788" s="9">
        <v>2</v>
      </c>
      <c r="F1788" s="9">
        <v>2</v>
      </c>
      <c r="J1788" s="9"/>
      <c r="Q1788" s="9"/>
      <c r="U1788" s="9"/>
    </row>
    <row r="1789" spans="1:21" x14ac:dyDescent="0.2">
      <c r="A1789" s="7">
        <v>89518</v>
      </c>
      <c r="B1789" s="8">
        <v>40637.37723546318</v>
      </c>
      <c r="C1789" s="9">
        <v>1060</v>
      </c>
      <c r="D1789" s="9">
        <v>135</v>
      </c>
      <c r="E1789" s="9">
        <v>6</v>
      </c>
      <c r="F1789" s="9">
        <v>1</v>
      </c>
      <c r="J1789" s="9"/>
      <c r="Q1789" s="9"/>
      <c r="U1789" s="9"/>
    </row>
    <row r="1790" spans="1:21" x14ac:dyDescent="0.2">
      <c r="A1790" s="7">
        <v>89583</v>
      </c>
      <c r="B1790" s="8">
        <v>40637.49045521432</v>
      </c>
      <c r="C1790" s="9">
        <v>1105</v>
      </c>
      <c r="D1790" s="9">
        <v>192</v>
      </c>
      <c r="E1790" s="9">
        <v>2</v>
      </c>
      <c r="F1790" s="9">
        <v>3</v>
      </c>
      <c r="J1790" s="9"/>
      <c r="Q1790" s="9"/>
      <c r="U1790" s="9"/>
    </row>
    <row r="1791" spans="1:21" x14ac:dyDescent="0.2">
      <c r="A1791" s="7">
        <v>89593</v>
      </c>
      <c r="B1791" s="8">
        <v>40637.505889075881</v>
      </c>
      <c r="C1791" s="9">
        <v>1086</v>
      </c>
      <c r="D1791" s="9">
        <v>161</v>
      </c>
      <c r="E1791" s="9">
        <v>4</v>
      </c>
      <c r="F1791" s="9">
        <v>2</v>
      </c>
      <c r="J1791" s="9"/>
      <c r="Q1791" s="9"/>
      <c r="U1791" s="9"/>
    </row>
    <row r="1792" spans="1:21" x14ac:dyDescent="0.2">
      <c r="A1792" s="7">
        <v>89665</v>
      </c>
      <c r="B1792" s="8">
        <v>40637.633955634876</v>
      </c>
      <c r="C1792" s="9">
        <v>1003</v>
      </c>
      <c r="D1792" s="9">
        <v>183</v>
      </c>
      <c r="E1792" s="9">
        <v>2</v>
      </c>
      <c r="F1792" s="9">
        <v>3</v>
      </c>
      <c r="J1792" s="9"/>
      <c r="Q1792" s="9"/>
      <c r="U1792" s="9"/>
    </row>
    <row r="1793" spans="1:21" x14ac:dyDescent="0.2">
      <c r="A1793" s="7">
        <v>89751</v>
      </c>
      <c r="B1793" s="8">
        <v>40637.788703808474</v>
      </c>
      <c r="C1793" s="9">
        <v>1020</v>
      </c>
      <c r="D1793" s="9">
        <v>155</v>
      </c>
      <c r="E1793" s="9">
        <v>11</v>
      </c>
      <c r="F1793" s="9">
        <v>1</v>
      </c>
      <c r="J1793" s="9"/>
      <c r="Q1793" s="9"/>
      <c r="U1793" s="9"/>
    </row>
    <row r="1794" spans="1:21" x14ac:dyDescent="0.2">
      <c r="A1794" s="7">
        <v>89773</v>
      </c>
      <c r="B1794" s="8">
        <v>40637.896481465403</v>
      </c>
      <c r="C1794" s="9">
        <v>1132</v>
      </c>
      <c r="D1794" s="9">
        <v>152</v>
      </c>
      <c r="E1794" s="9">
        <v>1</v>
      </c>
      <c r="F1794" s="9">
        <v>4</v>
      </c>
      <c r="J1794" s="9"/>
      <c r="Q1794" s="9"/>
      <c r="U1794" s="9"/>
    </row>
    <row r="1795" spans="1:21" x14ac:dyDescent="0.2">
      <c r="A1795" s="7">
        <v>89824</v>
      </c>
      <c r="B1795" s="8">
        <v>40637.920195387727</v>
      </c>
      <c r="C1795" s="9">
        <v>1134</v>
      </c>
      <c r="D1795" s="9">
        <v>156</v>
      </c>
      <c r="E1795" s="9">
        <v>6</v>
      </c>
      <c r="F1795" s="9">
        <v>1</v>
      </c>
      <c r="J1795" s="9"/>
      <c r="Q1795" s="9"/>
      <c r="U1795" s="9"/>
    </row>
    <row r="1796" spans="1:21" x14ac:dyDescent="0.2">
      <c r="A1796" s="7">
        <v>89884</v>
      </c>
      <c r="B1796" s="8">
        <v>40638.235365682325</v>
      </c>
      <c r="C1796" s="9">
        <v>1142</v>
      </c>
      <c r="D1796" s="9">
        <v>142</v>
      </c>
      <c r="E1796" s="9">
        <v>24</v>
      </c>
      <c r="F1796" s="9">
        <v>2</v>
      </c>
      <c r="J1796" s="9"/>
      <c r="Q1796" s="9"/>
      <c r="U1796" s="9"/>
    </row>
    <row r="1797" spans="1:21" x14ac:dyDescent="0.2">
      <c r="A1797" s="7">
        <v>89900</v>
      </c>
      <c r="B1797" s="8">
        <v>40638.292297138447</v>
      </c>
      <c r="C1797" s="9">
        <v>1122</v>
      </c>
      <c r="D1797" s="9">
        <v>141</v>
      </c>
      <c r="E1797" s="9">
        <v>9</v>
      </c>
      <c r="F1797" s="9">
        <v>1</v>
      </c>
      <c r="J1797" s="9"/>
      <c r="Q1797" s="9"/>
      <c r="U1797" s="9"/>
    </row>
    <row r="1798" spans="1:21" x14ac:dyDescent="0.2">
      <c r="A1798" s="7">
        <v>89989</v>
      </c>
      <c r="B1798" s="8">
        <v>40638.663332854863</v>
      </c>
      <c r="C1798" s="9">
        <v>1042</v>
      </c>
      <c r="D1798" s="9">
        <v>170</v>
      </c>
      <c r="E1798" s="9">
        <v>20</v>
      </c>
      <c r="F1798" s="9">
        <v>4</v>
      </c>
      <c r="J1798" s="9"/>
      <c r="Q1798" s="9"/>
      <c r="U1798" s="9"/>
    </row>
    <row r="1799" spans="1:21" x14ac:dyDescent="0.2">
      <c r="A1799" s="7">
        <v>90044</v>
      </c>
      <c r="B1799" s="8">
        <v>40638.940627058524</v>
      </c>
      <c r="C1799" s="9">
        <v>1081</v>
      </c>
      <c r="D1799" s="9">
        <v>188</v>
      </c>
      <c r="E1799" s="9">
        <v>15</v>
      </c>
      <c r="F1799" s="9">
        <v>4</v>
      </c>
      <c r="J1799" s="9"/>
      <c r="Q1799" s="9"/>
      <c r="U1799" s="9"/>
    </row>
    <row r="1800" spans="1:21" x14ac:dyDescent="0.2">
      <c r="A1800" s="7">
        <v>90047</v>
      </c>
      <c r="B1800" s="8">
        <v>40638.944020875526</v>
      </c>
      <c r="C1800" s="9">
        <v>1127</v>
      </c>
      <c r="D1800" s="9">
        <v>155</v>
      </c>
      <c r="E1800" s="9">
        <v>15</v>
      </c>
      <c r="F1800" s="9">
        <v>4</v>
      </c>
      <c r="J1800" s="9"/>
      <c r="Q1800" s="9"/>
      <c r="U1800" s="9"/>
    </row>
    <row r="1801" spans="1:21" x14ac:dyDescent="0.2">
      <c r="A1801" s="7">
        <v>90097</v>
      </c>
      <c r="B1801" s="8">
        <v>40639.198738212901</v>
      </c>
      <c r="C1801" s="9">
        <v>1041</v>
      </c>
      <c r="D1801" s="9">
        <v>149</v>
      </c>
      <c r="E1801" s="9">
        <v>25</v>
      </c>
      <c r="F1801" s="9">
        <v>4</v>
      </c>
      <c r="J1801" s="9"/>
      <c r="Q1801" s="9"/>
      <c r="U1801" s="9"/>
    </row>
    <row r="1802" spans="1:21" x14ac:dyDescent="0.2">
      <c r="A1802" s="7">
        <v>90186</v>
      </c>
      <c r="B1802" s="8">
        <v>40639.526209004624</v>
      </c>
      <c r="C1802" s="9">
        <v>1042</v>
      </c>
      <c r="D1802" s="9">
        <v>192</v>
      </c>
      <c r="E1802" s="9">
        <v>6</v>
      </c>
      <c r="F1802" s="9">
        <v>3</v>
      </c>
      <c r="J1802" s="9"/>
      <c r="Q1802" s="9"/>
      <c r="U1802" s="9"/>
    </row>
    <row r="1803" spans="1:21" x14ac:dyDescent="0.2">
      <c r="A1803" s="7">
        <v>90195</v>
      </c>
      <c r="B1803" s="8">
        <v>40639.577922613025</v>
      </c>
      <c r="C1803" s="9">
        <v>1094</v>
      </c>
      <c r="D1803" s="9">
        <v>178</v>
      </c>
      <c r="E1803" s="9">
        <v>1</v>
      </c>
      <c r="F1803" s="9">
        <v>4</v>
      </c>
      <c r="J1803" s="9"/>
      <c r="Q1803" s="9"/>
      <c r="U1803" s="9"/>
    </row>
    <row r="1804" spans="1:21" x14ac:dyDescent="0.2">
      <c r="A1804" s="7">
        <v>90262</v>
      </c>
      <c r="B1804" s="8">
        <v>40639.660320646821</v>
      </c>
      <c r="C1804" s="9">
        <v>1090</v>
      </c>
      <c r="D1804" s="9">
        <v>151</v>
      </c>
      <c r="E1804" s="9">
        <v>17</v>
      </c>
      <c r="F1804" s="9">
        <v>4</v>
      </c>
      <c r="J1804" s="9"/>
      <c r="Q1804" s="9"/>
      <c r="U1804" s="9"/>
    </row>
    <row r="1805" spans="1:21" x14ac:dyDescent="0.2">
      <c r="A1805" s="7">
        <v>90271</v>
      </c>
      <c r="B1805" s="8">
        <v>40639.704115085042</v>
      </c>
      <c r="C1805" s="9">
        <v>1007</v>
      </c>
      <c r="D1805" s="9">
        <v>181</v>
      </c>
      <c r="E1805" s="9">
        <v>29</v>
      </c>
      <c r="F1805" s="9">
        <v>3</v>
      </c>
      <c r="J1805" s="9"/>
      <c r="Q1805" s="9"/>
      <c r="U1805" s="9"/>
    </row>
    <row r="1806" spans="1:21" x14ac:dyDescent="0.2">
      <c r="A1806" s="7">
        <v>90337</v>
      </c>
      <c r="B1806" s="8">
        <v>40639.784685684463</v>
      </c>
      <c r="C1806" s="9">
        <v>1044</v>
      </c>
      <c r="D1806" s="9">
        <v>164</v>
      </c>
      <c r="E1806" s="9">
        <v>11</v>
      </c>
      <c r="F1806" s="9">
        <v>1</v>
      </c>
      <c r="J1806" s="9"/>
      <c r="Q1806" s="9"/>
      <c r="U1806" s="9"/>
    </row>
    <row r="1807" spans="1:21" x14ac:dyDescent="0.2">
      <c r="A1807" s="7">
        <v>90379</v>
      </c>
      <c r="B1807" s="8">
        <v>40640.028014667099</v>
      </c>
      <c r="C1807" s="9">
        <v>1026</v>
      </c>
      <c r="D1807" s="9">
        <v>130</v>
      </c>
      <c r="E1807" s="9">
        <v>29</v>
      </c>
      <c r="F1807" s="9">
        <v>3</v>
      </c>
      <c r="J1807" s="9"/>
      <c r="Q1807" s="9"/>
      <c r="U1807" s="9"/>
    </row>
    <row r="1808" spans="1:21" x14ac:dyDescent="0.2">
      <c r="A1808" s="7">
        <v>90435</v>
      </c>
      <c r="B1808" s="8">
        <v>40640.371955296985</v>
      </c>
      <c r="C1808" s="9">
        <v>1085</v>
      </c>
      <c r="D1808" s="9">
        <v>172</v>
      </c>
      <c r="E1808" s="9">
        <v>15</v>
      </c>
      <c r="F1808" s="9">
        <v>2</v>
      </c>
      <c r="J1808" s="9"/>
      <c r="Q1808" s="9"/>
      <c r="U1808" s="9"/>
    </row>
    <row r="1809" spans="1:21" x14ac:dyDescent="0.2">
      <c r="A1809" s="7">
        <v>90512</v>
      </c>
      <c r="B1809" s="8">
        <v>40640.475319376455</v>
      </c>
      <c r="C1809" s="9">
        <v>1029</v>
      </c>
      <c r="D1809" s="9">
        <v>140</v>
      </c>
      <c r="E1809" s="9">
        <v>8</v>
      </c>
      <c r="F1809" s="9">
        <v>4</v>
      </c>
      <c r="J1809" s="9"/>
      <c r="Q1809" s="9"/>
      <c r="U1809" s="9"/>
    </row>
    <row r="1810" spans="1:21" x14ac:dyDescent="0.2">
      <c r="A1810" s="7">
        <v>90565</v>
      </c>
      <c r="B1810" s="8">
        <v>40640.84219737893</v>
      </c>
      <c r="C1810" s="9">
        <v>1039</v>
      </c>
      <c r="D1810" s="9">
        <v>173</v>
      </c>
      <c r="E1810" s="9">
        <v>28</v>
      </c>
      <c r="F1810" s="9">
        <v>1</v>
      </c>
      <c r="J1810" s="9"/>
      <c r="Q1810" s="9"/>
      <c r="U1810" s="9"/>
    </row>
    <row r="1811" spans="1:21" x14ac:dyDescent="0.2">
      <c r="A1811" s="7">
        <v>90603</v>
      </c>
      <c r="B1811" s="8">
        <v>40641.003362764546</v>
      </c>
      <c r="C1811" s="9">
        <v>1055</v>
      </c>
      <c r="D1811" s="9">
        <v>181</v>
      </c>
      <c r="E1811" s="9">
        <v>4</v>
      </c>
      <c r="F1811" s="9">
        <v>3</v>
      </c>
      <c r="J1811" s="9"/>
      <c r="Q1811" s="9"/>
      <c r="U1811" s="9"/>
    </row>
    <row r="1812" spans="1:21" x14ac:dyDescent="0.2">
      <c r="A1812" s="7">
        <v>90659</v>
      </c>
      <c r="B1812" s="8">
        <v>40641.117476423235</v>
      </c>
      <c r="C1812" s="9">
        <v>1076</v>
      </c>
      <c r="D1812" s="9">
        <v>153</v>
      </c>
      <c r="E1812" s="9">
        <v>5</v>
      </c>
      <c r="F1812" s="9">
        <v>4</v>
      </c>
      <c r="J1812" s="9"/>
      <c r="Q1812" s="9"/>
      <c r="U1812" s="9"/>
    </row>
    <row r="1813" spans="1:21" x14ac:dyDescent="0.2">
      <c r="A1813" s="7">
        <v>90717</v>
      </c>
      <c r="B1813" s="8">
        <v>40641.214632860007</v>
      </c>
      <c r="C1813" s="9">
        <v>1063</v>
      </c>
      <c r="D1813" s="9">
        <v>132</v>
      </c>
      <c r="E1813" s="9">
        <v>24</v>
      </c>
      <c r="F1813" s="9">
        <v>2</v>
      </c>
      <c r="J1813" s="9"/>
      <c r="Q1813" s="9"/>
      <c r="U1813" s="9"/>
    </row>
    <row r="1814" spans="1:21" x14ac:dyDescent="0.2">
      <c r="A1814" s="7">
        <v>90764</v>
      </c>
      <c r="B1814" s="8">
        <v>40641.407164136835</v>
      </c>
      <c r="C1814" s="9">
        <v>1010</v>
      </c>
      <c r="D1814" s="9">
        <v>146</v>
      </c>
      <c r="E1814" s="9">
        <v>17</v>
      </c>
      <c r="F1814" s="9">
        <v>3</v>
      </c>
      <c r="J1814" s="9"/>
      <c r="Q1814" s="9"/>
      <c r="U1814" s="9"/>
    </row>
    <row r="1815" spans="1:21" x14ac:dyDescent="0.2">
      <c r="A1815" s="7">
        <v>90773</v>
      </c>
      <c r="B1815" s="8">
        <v>40641.431887634739</v>
      </c>
      <c r="C1815" s="9">
        <v>1036</v>
      </c>
      <c r="D1815" s="9">
        <v>169</v>
      </c>
      <c r="E1815" s="9">
        <v>25</v>
      </c>
      <c r="F1815" s="9">
        <v>1</v>
      </c>
      <c r="J1815" s="9"/>
      <c r="Q1815" s="9"/>
      <c r="U1815" s="9"/>
    </row>
    <row r="1816" spans="1:21" x14ac:dyDescent="0.2">
      <c r="A1816" s="7">
        <v>90783</v>
      </c>
      <c r="B1816" s="8">
        <v>40641.500049130016</v>
      </c>
      <c r="C1816" s="9">
        <v>1048</v>
      </c>
      <c r="D1816" s="9">
        <v>131</v>
      </c>
      <c r="E1816" s="9">
        <v>25</v>
      </c>
      <c r="F1816" s="9">
        <v>3</v>
      </c>
      <c r="J1816" s="9"/>
      <c r="Q1816" s="9"/>
      <c r="U1816" s="9"/>
    </row>
    <row r="1817" spans="1:21" x14ac:dyDescent="0.2">
      <c r="A1817" s="7">
        <v>90875</v>
      </c>
      <c r="B1817" s="8">
        <v>40641.857422066794</v>
      </c>
      <c r="C1817" s="9">
        <v>1141</v>
      </c>
      <c r="D1817" s="9">
        <v>130</v>
      </c>
      <c r="E1817" s="9">
        <v>21</v>
      </c>
      <c r="F1817" s="9">
        <v>4</v>
      </c>
      <c r="J1817" s="9"/>
      <c r="Q1817" s="9"/>
      <c r="U1817" s="9"/>
    </row>
    <row r="1818" spans="1:21" x14ac:dyDescent="0.2">
      <c r="A1818" s="7">
        <v>90886</v>
      </c>
      <c r="B1818" s="8">
        <v>40641.889927626435</v>
      </c>
      <c r="C1818" s="9">
        <v>1064</v>
      </c>
      <c r="D1818" s="9">
        <v>170</v>
      </c>
      <c r="E1818" s="9">
        <v>29</v>
      </c>
      <c r="F1818" s="9">
        <v>3</v>
      </c>
      <c r="J1818" s="9"/>
      <c r="Q1818" s="9"/>
      <c r="U1818" s="9"/>
    </row>
    <row r="1819" spans="1:21" x14ac:dyDescent="0.2">
      <c r="A1819" s="7">
        <v>90928</v>
      </c>
      <c r="B1819" s="8">
        <v>40641.981934039417</v>
      </c>
      <c r="C1819" s="9">
        <v>1034</v>
      </c>
      <c r="D1819" s="9">
        <v>172</v>
      </c>
      <c r="E1819" s="9">
        <v>26</v>
      </c>
      <c r="F1819" s="9">
        <v>4</v>
      </c>
      <c r="J1819" s="9"/>
      <c r="Q1819" s="9"/>
      <c r="U1819" s="9"/>
    </row>
    <row r="1820" spans="1:21" x14ac:dyDescent="0.2">
      <c r="A1820" s="7">
        <v>90999</v>
      </c>
      <c r="B1820" s="8">
        <v>40642.090227992958</v>
      </c>
      <c r="C1820" s="9">
        <v>1034</v>
      </c>
      <c r="D1820" s="9">
        <v>189</v>
      </c>
      <c r="E1820" s="9">
        <v>12</v>
      </c>
      <c r="F1820" s="9">
        <v>2</v>
      </c>
      <c r="J1820" s="9"/>
      <c r="Q1820" s="9"/>
      <c r="U1820" s="9"/>
    </row>
    <row r="1821" spans="1:21" x14ac:dyDescent="0.2">
      <c r="A1821" s="7">
        <v>91044</v>
      </c>
      <c r="B1821" s="8">
        <v>40642.214421618213</v>
      </c>
      <c r="C1821" s="9">
        <v>1006</v>
      </c>
      <c r="D1821" s="9">
        <v>154</v>
      </c>
      <c r="E1821" s="9">
        <v>4</v>
      </c>
      <c r="F1821" s="9">
        <v>1</v>
      </c>
      <c r="J1821" s="9"/>
      <c r="Q1821" s="9"/>
      <c r="U1821" s="9"/>
    </row>
    <row r="1822" spans="1:21" x14ac:dyDescent="0.2">
      <c r="A1822" s="7">
        <v>91133</v>
      </c>
      <c r="B1822" s="8">
        <v>40642.588891555657</v>
      </c>
      <c r="C1822" s="9">
        <v>1072</v>
      </c>
      <c r="D1822" s="9">
        <v>132</v>
      </c>
      <c r="E1822" s="9">
        <v>8</v>
      </c>
      <c r="F1822" s="9">
        <v>4</v>
      </c>
      <c r="J1822" s="9"/>
      <c r="Q1822" s="9"/>
      <c r="U1822" s="9"/>
    </row>
    <row r="1823" spans="1:21" x14ac:dyDescent="0.2">
      <c r="A1823" s="7">
        <v>91164</v>
      </c>
      <c r="B1823" s="8">
        <v>40642.607703590118</v>
      </c>
      <c r="C1823" s="9">
        <v>1041</v>
      </c>
      <c r="D1823" s="9">
        <v>191</v>
      </c>
      <c r="E1823" s="9">
        <v>23</v>
      </c>
      <c r="F1823" s="9">
        <v>1</v>
      </c>
      <c r="J1823" s="9"/>
      <c r="Q1823" s="9"/>
      <c r="U1823" s="9"/>
    </row>
    <row r="1824" spans="1:21" x14ac:dyDescent="0.2">
      <c r="A1824" s="7">
        <v>91194</v>
      </c>
      <c r="B1824" s="8">
        <v>40642.794295297434</v>
      </c>
      <c r="C1824" s="9">
        <v>1130</v>
      </c>
      <c r="D1824" s="9">
        <v>154</v>
      </c>
      <c r="E1824" s="9">
        <v>3</v>
      </c>
      <c r="F1824" s="9">
        <v>2</v>
      </c>
      <c r="J1824" s="9"/>
      <c r="Q1824" s="9"/>
      <c r="U1824" s="9"/>
    </row>
    <row r="1825" spans="1:21" x14ac:dyDescent="0.2">
      <c r="A1825" s="7">
        <v>91286</v>
      </c>
      <c r="B1825" s="8">
        <v>40643.239772396904</v>
      </c>
      <c r="C1825" s="9">
        <v>1025</v>
      </c>
      <c r="D1825" s="9">
        <v>145</v>
      </c>
      <c r="E1825" s="9">
        <v>26</v>
      </c>
      <c r="F1825" s="9">
        <v>2</v>
      </c>
      <c r="J1825" s="9"/>
      <c r="Q1825" s="9"/>
      <c r="U1825" s="9"/>
    </row>
    <row r="1826" spans="1:21" x14ac:dyDescent="0.2">
      <c r="A1826" s="7">
        <v>91287</v>
      </c>
      <c r="B1826" s="8">
        <v>40643.242350097215</v>
      </c>
      <c r="C1826" s="9">
        <v>1065</v>
      </c>
      <c r="D1826" s="9">
        <v>181</v>
      </c>
      <c r="E1826" s="9">
        <v>24</v>
      </c>
      <c r="F1826" s="9">
        <v>4</v>
      </c>
      <c r="J1826" s="9"/>
      <c r="Q1826" s="9"/>
      <c r="U1826" s="9"/>
    </row>
    <row r="1827" spans="1:21" x14ac:dyDescent="0.2">
      <c r="A1827" s="7">
        <v>91346</v>
      </c>
      <c r="B1827" s="8">
        <v>40643.469476000129</v>
      </c>
      <c r="C1827" s="9">
        <v>1119</v>
      </c>
      <c r="D1827" s="9">
        <v>130</v>
      </c>
      <c r="E1827" s="9">
        <v>28</v>
      </c>
      <c r="F1827" s="9">
        <v>3</v>
      </c>
      <c r="J1827" s="9"/>
      <c r="Q1827" s="9"/>
      <c r="U1827" s="9"/>
    </row>
    <row r="1828" spans="1:21" x14ac:dyDescent="0.2">
      <c r="A1828" s="7">
        <v>91442</v>
      </c>
      <c r="B1828" s="8">
        <v>40644.078859745307</v>
      </c>
      <c r="C1828" s="9">
        <v>1087</v>
      </c>
      <c r="D1828" s="9">
        <v>151</v>
      </c>
      <c r="E1828" s="9">
        <v>21</v>
      </c>
      <c r="F1828" s="9">
        <v>3</v>
      </c>
      <c r="J1828" s="9"/>
      <c r="Q1828" s="9"/>
      <c r="U1828" s="9"/>
    </row>
    <row r="1829" spans="1:21" x14ac:dyDescent="0.2">
      <c r="A1829" s="7">
        <v>91454</v>
      </c>
      <c r="B1829" s="8">
        <v>40644.13117361036</v>
      </c>
      <c r="C1829" s="9">
        <v>1056</v>
      </c>
      <c r="D1829" s="9">
        <v>186</v>
      </c>
      <c r="E1829" s="9">
        <v>13</v>
      </c>
      <c r="F1829" s="9">
        <v>3</v>
      </c>
      <c r="J1829" s="9"/>
      <c r="Q1829" s="9"/>
      <c r="U1829" s="9"/>
    </row>
    <row r="1830" spans="1:21" x14ac:dyDescent="0.2">
      <c r="A1830" s="7">
        <v>91531</v>
      </c>
      <c r="B1830" s="8">
        <v>40644.657276483049</v>
      </c>
      <c r="C1830" s="9">
        <v>1025</v>
      </c>
      <c r="D1830" s="9">
        <v>132</v>
      </c>
      <c r="E1830" s="9">
        <v>24</v>
      </c>
      <c r="F1830" s="9">
        <v>2</v>
      </c>
      <c r="J1830" s="9"/>
      <c r="Q1830" s="9"/>
      <c r="U1830" s="9"/>
    </row>
    <row r="1831" spans="1:21" x14ac:dyDescent="0.2">
      <c r="A1831" s="7">
        <v>91604</v>
      </c>
      <c r="B1831" s="8">
        <v>40644.771742059151</v>
      </c>
      <c r="C1831" s="9">
        <v>1005</v>
      </c>
      <c r="D1831" s="9">
        <v>172</v>
      </c>
      <c r="E1831" s="9">
        <v>21</v>
      </c>
      <c r="F1831" s="9">
        <v>1</v>
      </c>
      <c r="J1831" s="9"/>
      <c r="Q1831" s="9"/>
      <c r="U1831" s="9"/>
    </row>
    <row r="1832" spans="1:21" x14ac:dyDescent="0.2">
      <c r="A1832" s="7">
        <v>91700</v>
      </c>
      <c r="B1832" s="8">
        <v>40645.084417809427</v>
      </c>
      <c r="C1832" s="9">
        <v>1121</v>
      </c>
      <c r="D1832" s="9">
        <v>139</v>
      </c>
      <c r="E1832" s="9">
        <v>17</v>
      </c>
      <c r="F1832" s="9">
        <v>2</v>
      </c>
      <c r="J1832" s="9"/>
      <c r="Q1832" s="9"/>
      <c r="U1832" s="9"/>
    </row>
    <row r="1833" spans="1:21" x14ac:dyDescent="0.2">
      <c r="A1833" s="7">
        <v>91759</v>
      </c>
      <c r="B1833" s="8">
        <v>40645.148465637598</v>
      </c>
      <c r="C1833" s="9">
        <v>1121</v>
      </c>
      <c r="D1833" s="9">
        <v>191</v>
      </c>
      <c r="E1833" s="9">
        <v>23</v>
      </c>
      <c r="F1833" s="9">
        <v>1</v>
      </c>
      <c r="J1833" s="9"/>
      <c r="Q1833" s="9"/>
      <c r="U1833" s="9"/>
    </row>
    <row r="1834" spans="1:21" x14ac:dyDescent="0.2">
      <c r="A1834" s="7">
        <v>91806</v>
      </c>
      <c r="B1834" s="8">
        <v>40645.149243054446</v>
      </c>
      <c r="C1834" s="9">
        <v>1010</v>
      </c>
      <c r="D1834" s="9">
        <v>151</v>
      </c>
      <c r="E1834" s="9">
        <v>1</v>
      </c>
      <c r="F1834" s="9">
        <v>1</v>
      </c>
      <c r="J1834" s="9"/>
      <c r="Q1834" s="9"/>
      <c r="U1834" s="9"/>
    </row>
    <row r="1835" spans="1:21" x14ac:dyDescent="0.2">
      <c r="A1835" s="7">
        <v>91888</v>
      </c>
      <c r="B1835" s="8">
        <v>40645.634972985441</v>
      </c>
      <c r="C1835" s="9">
        <v>1049</v>
      </c>
      <c r="D1835" s="9">
        <v>162</v>
      </c>
      <c r="E1835" s="9">
        <v>16</v>
      </c>
      <c r="F1835" s="9">
        <v>4</v>
      </c>
      <c r="J1835" s="9"/>
      <c r="Q1835" s="9"/>
      <c r="U1835" s="9"/>
    </row>
    <row r="1836" spans="1:21" x14ac:dyDescent="0.2">
      <c r="A1836" s="7">
        <v>91902</v>
      </c>
      <c r="B1836" s="8">
        <v>40645.727715315559</v>
      </c>
      <c r="C1836" s="9">
        <v>1136</v>
      </c>
      <c r="D1836" s="9">
        <v>152</v>
      </c>
      <c r="E1836" s="9">
        <v>5</v>
      </c>
      <c r="F1836" s="9">
        <v>2</v>
      </c>
      <c r="J1836" s="9"/>
      <c r="Q1836" s="9"/>
      <c r="U1836" s="9"/>
    </row>
    <row r="1837" spans="1:21" x14ac:dyDescent="0.2">
      <c r="A1837" s="7">
        <v>91906</v>
      </c>
      <c r="B1837" s="8">
        <v>40645.746211929909</v>
      </c>
      <c r="C1837" s="9">
        <v>1113</v>
      </c>
      <c r="D1837" s="9">
        <v>147</v>
      </c>
      <c r="E1837" s="9">
        <v>9</v>
      </c>
      <c r="F1837" s="9">
        <v>4</v>
      </c>
      <c r="J1837" s="9"/>
      <c r="Q1837" s="9"/>
      <c r="U1837" s="9"/>
    </row>
    <row r="1838" spans="1:21" x14ac:dyDescent="0.2">
      <c r="A1838" s="7">
        <v>91944</v>
      </c>
      <c r="B1838" s="8">
        <v>40645.968934130069</v>
      </c>
      <c r="C1838" s="9">
        <v>1073</v>
      </c>
      <c r="D1838" s="9">
        <v>185</v>
      </c>
      <c r="E1838" s="9">
        <v>11</v>
      </c>
      <c r="F1838" s="9">
        <v>3</v>
      </c>
      <c r="J1838" s="9"/>
      <c r="Q1838" s="9"/>
      <c r="U1838" s="9"/>
    </row>
    <row r="1839" spans="1:21" x14ac:dyDescent="0.2">
      <c r="A1839" s="7">
        <v>92030</v>
      </c>
      <c r="B1839" s="8">
        <v>40645.971280168575</v>
      </c>
      <c r="C1839" s="9">
        <v>1103</v>
      </c>
      <c r="D1839" s="9">
        <v>187</v>
      </c>
      <c r="E1839" s="9">
        <v>30</v>
      </c>
      <c r="F1839" s="9">
        <v>3</v>
      </c>
      <c r="J1839" s="9"/>
      <c r="Q1839" s="9"/>
      <c r="U1839" s="9"/>
    </row>
    <row r="1840" spans="1:21" x14ac:dyDescent="0.2">
      <c r="A1840" s="7">
        <v>92104</v>
      </c>
      <c r="B1840" s="8">
        <v>40646.313550875675</v>
      </c>
      <c r="C1840" s="9">
        <v>1064</v>
      </c>
      <c r="D1840" s="9">
        <v>172</v>
      </c>
      <c r="E1840" s="9">
        <v>3</v>
      </c>
      <c r="F1840" s="9">
        <v>4</v>
      </c>
      <c r="J1840" s="9"/>
      <c r="Q1840" s="9"/>
      <c r="U1840" s="9"/>
    </row>
    <row r="1841" spans="1:21" x14ac:dyDescent="0.2">
      <c r="A1841" s="7">
        <v>92112</v>
      </c>
      <c r="B1841" s="8">
        <v>40646.341749766441</v>
      </c>
      <c r="C1841" s="9">
        <v>1105</v>
      </c>
      <c r="D1841" s="9">
        <v>155</v>
      </c>
      <c r="E1841" s="9">
        <v>17</v>
      </c>
      <c r="F1841" s="9">
        <v>4</v>
      </c>
      <c r="J1841" s="9"/>
      <c r="Q1841" s="9"/>
      <c r="U1841" s="9"/>
    </row>
    <row r="1842" spans="1:21" x14ac:dyDescent="0.2">
      <c r="A1842" s="7">
        <v>92141</v>
      </c>
      <c r="B1842" s="8">
        <v>40646.368017984169</v>
      </c>
      <c r="C1842" s="9">
        <v>1042</v>
      </c>
      <c r="D1842" s="9">
        <v>165</v>
      </c>
      <c r="E1842" s="9">
        <v>17</v>
      </c>
      <c r="F1842" s="9">
        <v>4</v>
      </c>
      <c r="J1842" s="9"/>
      <c r="Q1842" s="9"/>
      <c r="U1842" s="9"/>
    </row>
    <row r="1843" spans="1:21" x14ac:dyDescent="0.2">
      <c r="A1843" s="7">
        <v>92155</v>
      </c>
      <c r="B1843" s="8">
        <v>40646.466121904916</v>
      </c>
      <c r="C1843" s="9">
        <v>1084</v>
      </c>
      <c r="D1843" s="9">
        <v>188</v>
      </c>
      <c r="E1843" s="9">
        <v>10</v>
      </c>
      <c r="F1843" s="9">
        <v>4</v>
      </c>
      <c r="J1843" s="9"/>
      <c r="Q1843" s="9"/>
      <c r="U1843" s="9"/>
    </row>
    <row r="1844" spans="1:21" x14ac:dyDescent="0.2">
      <c r="A1844" s="7">
        <v>92184</v>
      </c>
      <c r="B1844" s="8">
        <v>40646.543009671346</v>
      </c>
      <c r="C1844" s="9">
        <v>1075</v>
      </c>
      <c r="D1844" s="9">
        <v>174</v>
      </c>
      <c r="E1844" s="9">
        <v>24</v>
      </c>
      <c r="F1844" s="9">
        <v>3</v>
      </c>
      <c r="J1844" s="9"/>
      <c r="Q1844" s="9"/>
      <c r="U1844" s="9"/>
    </row>
    <row r="1845" spans="1:21" x14ac:dyDescent="0.2">
      <c r="A1845" s="7">
        <v>92226</v>
      </c>
      <c r="B1845" s="8">
        <v>40646.722809233994</v>
      </c>
      <c r="C1845" s="9">
        <v>1118</v>
      </c>
      <c r="D1845" s="9">
        <v>156</v>
      </c>
      <c r="E1845" s="9">
        <v>23</v>
      </c>
      <c r="F1845" s="9">
        <v>3</v>
      </c>
      <c r="J1845" s="9"/>
      <c r="Q1845" s="9"/>
      <c r="U1845" s="9"/>
    </row>
    <row r="1846" spans="1:21" x14ac:dyDescent="0.2">
      <c r="A1846" s="7">
        <v>92309</v>
      </c>
      <c r="B1846" s="8">
        <v>40646.795588868874</v>
      </c>
      <c r="C1846" s="9">
        <v>1083</v>
      </c>
      <c r="D1846" s="9">
        <v>131</v>
      </c>
      <c r="E1846" s="9">
        <v>18</v>
      </c>
      <c r="F1846" s="9">
        <v>1</v>
      </c>
      <c r="J1846" s="9"/>
      <c r="Q1846" s="9"/>
      <c r="U1846" s="9"/>
    </row>
    <row r="1847" spans="1:21" x14ac:dyDescent="0.2">
      <c r="A1847" s="7">
        <v>92395</v>
      </c>
      <c r="B1847" s="8">
        <v>40647.376946914301</v>
      </c>
      <c r="C1847" s="9">
        <v>1101</v>
      </c>
      <c r="D1847" s="9">
        <v>133</v>
      </c>
      <c r="E1847" s="9">
        <v>29</v>
      </c>
      <c r="F1847" s="9">
        <v>4</v>
      </c>
      <c r="J1847" s="9"/>
      <c r="Q1847" s="9"/>
      <c r="U1847" s="9"/>
    </row>
    <row r="1848" spans="1:21" x14ac:dyDescent="0.2">
      <c r="A1848" s="7">
        <v>92437</v>
      </c>
      <c r="B1848" s="8">
        <v>40647.543423971067</v>
      </c>
      <c r="C1848" s="9">
        <v>1056</v>
      </c>
      <c r="D1848" s="9">
        <v>185</v>
      </c>
      <c r="E1848" s="9">
        <v>9</v>
      </c>
      <c r="F1848" s="9">
        <v>3</v>
      </c>
      <c r="J1848" s="9"/>
      <c r="Q1848" s="9"/>
      <c r="U1848" s="9"/>
    </row>
    <row r="1849" spans="1:21" x14ac:dyDescent="0.2">
      <c r="A1849" s="7">
        <v>92511</v>
      </c>
      <c r="B1849" s="8">
        <v>40647.853405843969</v>
      </c>
      <c r="C1849" s="9">
        <v>1023</v>
      </c>
      <c r="D1849" s="9">
        <v>159</v>
      </c>
      <c r="E1849" s="9">
        <v>10</v>
      </c>
      <c r="F1849" s="9">
        <v>4</v>
      </c>
      <c r="J1849" s="9"/>
      <c r="Q1849" s="9"/>
      <c r="U1849" s="9"/>
    </row>
    <row r="1850" spans="1:21" x14ac:dyDescent="0.2">
      <c r="A1850" s="7">
        <v>92550</v>
      </c>
      <c r="B1850" s="8">
        <v>40647.930938901336</v>
      </c>
      <c r="C1850" s="9">
        <v>1144</v>
      </c>
      <c r="D1850" s="9">
        <v>161</v>
      </c>
      <c r="E1850" s="9">
        <v>8</v>
      </c>
      <c r="F1850" s="9">
        <v>1</v>
      </c>
      <c r="J1850" s="9"/>
      <c r="Q1850" s="9"/>
      <c r="U1850" s="9"/>
    </row>
    <row r="1851" spans="1:21" x14ac:dyDescent="0.2">
      <c r="A1851" s="7">
        <v>92552</v>
      </c>
      <c r="B1851" s="8">
        <v>40647.933216927304</v>
      </c>
      <c r="C1851" s="9">
        <v>1025</v>
      </c>
      <c r="D1851" s="9">
        <v>140</v>
      </c>
      <c r="E1851" s="9">
        <v>19</v>
      </c>
      <c r="F1851" s="9">
        <v>3</v>
      </c>
      <c r="J1851" s="9"/>
      <c r="Q1851" s="9"/>
      <c r="U1851" s="9"/>
    </row>
    <row r="1852" spans="1:21" x14ac:dyDescent="0.2">
      <c r="A1852" s="7">
        <v>92563</v>
      </c>
      <c r="B1852" s="8">
        <v>40647.958385649734</v>
      </c>
      <c r="C1852" s="9">
        <v>1082</v>
      </c>
      <c r="D1852" s="9">
        <v>138</v>
      </c>
      <c r="E1852" s="9">
        <v>22</v>
      </c>
      <c r="F1852" s="9">
        <v>1</v>
      </c>
      <c r="J1852" s="9"/>
      <c r="Q1852" s="9"/>
      <c r="U1852" s="9"/>
    </row>
    <row r="1853" spans="1:21" x14ac:dyDescent="0.2">
      <c r="A1853" s="7">
        <v>92590</v>
      </c>
      <c r="B1853" s="8">
        <v>40648.133814123343</v>
      </c>
      <c r="C1853" s="9">
        <v>1111</v>
      </c>
      <c r="D1853" s="9">
        <v>147</v>
      </c>
      <c r="E1853" s="9">
        <v>26</v>
      </c>
      <c r="F1853" s="9">
        <v>1</v>
      </c>
      <c r="J1853" s="9"/>
      <c r="Q1853" s="9"/>
      <c r="U1853" s="9"/>
    </row>
    <row r="1854" spans="1:21" x14ac:dyDescent="0.2">
      <c r="A1854" s="7">
        <v>92639</v>
      </c>
      <c r="B1854" s="8">
        <v>40648.263270064243</v>
      </c>
      <c r="C1854" s="9">
        <v>1024</v>
      </c>
      <c r="D1854" s="9">
        <v>151</v>
      </c>
      <c r="E1854" s="9">
        <v>16</v>
      </c>
      <c r="F1854" s="9">
        <v>3</v>
      </c>
      <c r="J1854" s="9"/>
      <c r="Q1854" s="9"/>
      <c r="U1854" s="9"/>
    </row>
    <row r="1855" spans="1:21" x14ac:dyDescent="0.2">
      <c r="A1855" s="7">
        <v>92713</v>
      </c>
      <c r="B1855" s="8">
        <v>40648.734700494562</v>
      </c>
      <c r="C1855" s="9">
        <v>1097</v>
      </c>
      <c r="D1855" s="9">
        <v>146</v>
      </c>
      <c r="E1855" s="9">
        <v>11</v>
      </c>
      <c r="F1855" s="9">
        <v>2</v>
      </c>
      <c r="J1855" s="9"/>
      <c r="Q1855" s="9"/>
      <c r="U1855" s="9"/>
    </row>
    <row r="1856" spans="1:21" x14ac:dyDescent="0.2">
      <c r="A1856" s="7">
        <v>92760</v>
      </c>
      <c r="B1856" s="8">
        <v>40648.943799028639</v>
      </c>
      <c r="C1856" s="9">
        <v>1148</v>
      </c>
      <c r="D1856" s="9">
        <v>175</v>
      </c>
      <c r="E1856" s="9">
        <v>4</v>
      </c>
      <c r="F1856" s="9">
        <v>1</v>
      </c>
      <c r="J1856" s="9"/>
      <c r="Q1856" s="9"/>
      <c r="U1856" s="9"/>
    </row>
    <row r="1857" spans="1:21" x14ac:dyDescent="0.2">
      <c r="A1857" s="7">
        <v>92852</v>
      </c>
      <c r="B1857" s="8">
        <v>40649.394330812123</v>
      </c>
      <c r="C1857" s="9">
        <v>1101</v>
      </c>
      <c r="D1857" s="9">
        <v>160</v>
      </c>
      <c r="E1857" s="9">
        <v>15</v>
      </c>
      <c r="F1857" s="9">
        <v>4</v>
      </c>
      <c r="J1857" s="9"/>
      <c r="Q1857" s="9"/>
      <c r="U1857" s="9"/>
    </row>
    <row r="1858" spans="1:21" x14ac:dyDescent="0.2">
      <c r="A1858" s="7">
        <v>92936</v>
      </c>
      <c r="B1858" s="8">
        <v>40649.776276180222</v>
      </c>
      <c r="C1858" s="9">
        <v>1137</v>
      </c>
      <c r="D1858" s="9">
        <v>143</v>
      </c>
      <c r="E1858" s="9">
        <v>19</v>
      </c>
      <c r="F1858" s="9">
        <v>4</v>
      </c>
      <c r="J1858" s="9"/>
      <c r="Q1858" s="9"/>
      <c r="U1858" s="9"/>
    </row>
    <row r="1859" spans="1:21" x14ac:dyDescent="0.2">
      <c r="A1859" s="7">
        <v>93026</v>
      </c>
      <c r="B1859" s="8">
        <v>40649.952284828578</v>
      </c>
      <c r="C1859" s="9">
        <v>1097</v>
      </c>
      <c r="D1859" s="9">
        <v>131</v>
      </c>
      <c r="E1859" s="9">
        <v>3</v>
      </c>
      <c r="F1859" s="9">
        <v>2</v>
      </c>
      <c r="J1859" s="9"/>
      <c r="Q1859" s="9"/>
      <c r="U1859" s="9"/>
    </row>
    <row r="1860" spans="1:21" x14ac:dyDescent="0.2">
      <c r="A1860" s="7">
        <v>93030</v>
      </c>
      <c r="B1860" s="8">
        <v>40649.970264875461</v>
      </c>
      <c r="C1860" s="9">
        <v>1047</v>
      </c>
      <c r="D1860" s="9">
        <v>146</v>
      </c>
      <c r="E1860" s="9">
        <v>11</v>
      </c>
      <c r="F1860" s="9">
        <v>3</v>
      </c>
      <c r="J1860" s="9"/>
      <c r="Q1860" s="9"/>
      <c r="U1860" s="9"/>
    </row>
    <row r="1861" spans="1:21" x14ac:dyDescent="0.2">
      <c r="A1861" s="7">
        <v>93070</v>
      </c>
      <c r="B1861" s="8">
        <v>40650.036352604046</v>
      </c>
      <c r="C1861" s="9">
        <v>1054</v>
      </c>
      <c r="D1861" s="9">
        <v>183</v>
      </c>
      <c r="E1861" s="9">
        <v>12</v>
      </c>
      <c r="F1861" s="9">
        <v>3</v>
      </c>
      <c r="J1861" s="9"/>
      <c r="Q1861" s="9"/>
      <c r="U1861" s="9"/>
    </row>
    <row r="1862" spans="1:21" x14ac:dyDescent="0.2">
      <c r="A1862" s="7">
        <v>93080</v>
      </c>
      <c r="B1862" s="8">
        <v>40650.076383057574</v>
      </c>
      <c r="C1862" s="9">
        <v>1095</v>
      </c>
      <c r="D1862" s="9">
        <v>143</v>
      </c>
      <c r="E1862" s="9">
        <v>12</v>
      </c>
      <c r="F1862" s="9">
        <v>3</v>
      </c>
      <c r="J1862" s="9"/>
      <c r="Q1862" s="9"/>
      <c r="U1862" s="9"/>
    </row>
    <row r="1863" spans="1:21" x14ac:dyDescent="0.2">
      <c r="A1863" s="7">
        <v>93150</v>
      </c>
      <c r="B1863" s="8">
        <v>40650.423970661985</v>
      </c>
      <c r="C1863" s="9">
        <v>1010</v>
      </c>
      <c r="D1863" s="9">
        <v>156</v>
      </c>
      <c r="E1863" s="9">
        <v>20</v>
      </c>
      <c r="F1863" s="9">
        <v>1</v>
      </c>
      <c r="J1863" s="9"/>
      <c r="Q1863" s="9"/>
      <c r="U1863" s="9"/>
    </row>
    <row r="1864" spans="1:21" x14ac:dyDescent="0.2">
      <c r="A1864" s="7">
        <v>93213</v>
      </c>
      <c r="B1864" s="8">
        <v>40650.767801318412</v>
      </c>
      <c r="C1864" s="9">
        <v>1052</v>
      </c>
      <c r="D1864" s="9">
        <v>136</v>
      </c>
      <c r="E1864" s="9">
        <v>4</v>
      </c>
      <c r="F1864" s="9">
        <v>1</v>
      </c>
      <c r="J1864" s="9"/>
      <c r="Q1864" s="9"/>
      <c r="U1864" s="9"/>
    </row>
    <row r="1865" spans="1:21" x14ac:dyDescent="0.2">
      <c r="A1865" s="7">
        <v>93268</v>
      </c>
      <c r="B1865" s="8">
        <v>40650.940704647044</v>
      </c>
      <c r="C1865" s="9">
        <v>1007</v>
      </c>
      <c r="D1865" s="9">
        <v>187</v>
      </c>
      <c r="E1865" s="9">
        <v>30</v>
      </c>
      <c r="F1865" s="9">
        <v>2</v>
      </c>
      <c r="J1865" s="9"/>
      <c r="Q1865" s="9"/>
      <c r="U1865" s="9"/>
    </row>
    <row r="1866" spans="1:21" x14ac:dyDescent="0.2">
      <c r="A1866" s="7">
        <v>93351</v>
      </c>
      <c r="B1866" s="8">
        <v>40650.941572289892</v>
      </c>
      <c r="C1866" s="9">
        <v>1019</v>
      </c>
      <c r="D1866" s="9">
        <v>139</v>
      </c>
      <c r="E1866" s="9">
        <v>9</v>
      </c>
      <c r="F1866" s="9">
        <v>2</v>
      </c>
      <c r="J1866" s="9"/>
      <c r="Q1866" s="9"/>
      <c r="U1866" s="9"/>
    </row>
    <row r="1867" spans="1:21" x14ac:dyDescent="0.2">
      <c r="A1867" s="7">
        <v>93355</v>
      </c>
      <c r="B1867" s="8">
        <v>40650.952739537242</v>
      </c>
      <c r="C1867" s="9">
        <v>1120</v>
      </c>
      <c r="D1867" s="9">
        <v>149</v>
      </c>
      <c r="E1867" s="9">
        <v>2</v>
      </c>
      <c r="F1867" s="9">
        <v>3</v>
      </c>
      <c r="J1867" s="9"/>
      <c r="Q1867" s="9"/>
      <c r="U1867" s="9"/>
    </row>
    <row r="1868" spans="1:21" x14ac:dyDescent="0.2">
      <c r="A1868" s="7">
        <v>93422</v>
      </c>
      <c r="B1868" s="8">
        <v>40650.976914782135</v>
      </c>
      <c r="C1868" s="9">
        <v>1100</v>
      </c>
      <c r="D1868" s="9">
        <v>148</v>
      </c>
      <c r="E1868" s="9">
        <v>4</v>
      </c>
      <c r="F1868" s="9">
        <v>1</v>
      </c>
      <c r="J1868" s="9"/>
      <c r="Q1868" s="9"/>
      <c r="U1868" s="9"/>
    </row>
    <row r="1869" spans="1:21" x14ac:dyDescent="0.2">
      <c r="A1869" s="7">
        <v>93477</v>
      </c>
      <c r="B1869" s="8">
        <v>40651.184124908774</v>
      </c>
      <c r="C1869" s="9">
        <v>1022</v>
      </c>
      <c r="D1869" s="9">
        <v>189</v>
      </c>
      <c r="E1869" s="9">
        <v>18</v>
      </c>
      <c r="F1869" s="9">
        <v>1</v>
      </c>
      <c r="J1869" s="9"/>
      <c r="Q1869" s="9"/>
      <c r="U1869" s="9"/>
    </row>
    <row r="1870" spans="1:21" x14ac:dyDescent="0.2">
      <c r="A1870" s="7">
        <v>93528</v>
      </c>
      <c r="B1870" s="8">
        <v>40651.495115889498</v>
      </c>
      <c r="C1870" s="9">
        <v>1008</v>
      </c>
      <c r="D1870" s="9">
        <v>160</v>
      </c>
      <c r="E1870" s="9">
        <v>3</v>
      </c>
      <c r="F1870" s="9">
        <v>2</v>
      </c>
      <c r="J1870" s="9"/>
      <c r="Q1870" s="9"/>
      <c r="U1870" s="9"/>
    </row>
    <row r="1871" spans="1:21" x14ac:dyDescent="0.2">
      <c r="A1871" s="7">
        <v>93538</v>
      </c>
      <c r="B1871" s="8">
        <v>40651.535436276099</v>
      </c>
      <c r="C1871" s="9">
        <v>1031</v>
      </c>
      <c r="D1871" s="9">
        <v>187</v>
      </c>
      <c r="E1871" s="9">
        <v>5</v>
      </c>
      <c r="F1871" s="9">
        <v>3</v>
      </c>
      <c r="J1871" s="9"/>
      <c r="Q1871" s="9"/>
      <c r="U1871" s="9"/>
    </row>
    <row r="1872" spans="1:21" x14ac:dyDescent="0.2">
      <c r="A1872" s="7">
        <v>93578</v>
      </c>
      <c r="B1872" s="8">
        <v>40651.559917690982</v>
      </c>
      <c r="C1872" s="9">
        <v>1129</v>
      </c>
      <c r="D1872" s="9">
        <v>177</v>
      </c>
      <c r="E1872" s="9">
        <v>27</v>
      </c>
      <c r="F1872" s="9">
        <v>1</v>
      </c>
      <c r="J1872" s="9"/>
      <c r="Q1872" s="9"/>
      <c r="U1872" s="9"/>
    </row>
    <row r="1873" spans="1:21" x14ac:dyDescent="0.2">
      <c r="A1873" s="7">
        <v>93662</v>
      </c>
      <c r="B1873" s="8">
        <v>40651.683291237248</v>
      </c>
      <c r="C1873" s="9">
        <v>1005</v>
      </c>
      <c r="D1873" s="9">
        <v>135</v>
      </c>
      <c r="E1873" s="9">
        <v>12</v>
      </c>
      <c r="F1873" s="9">
        <v>1</v>
      </c>
      <c r="J1873" s="9"/>
      <c r="Q1873" s="9"/>
      <c r="U1873" s="9"/>
    </row>
    <row r="1874" spans="1:21" x14ac:dyDescent="0.2">
      <c r="A1874" s="7">
        <v>93715</v>
      </c>
      <c r="B1874" s="8">
        <v>40651.691778683722</v>
      </c>
      <c r="C1874" s="9">
        <v>1045</v>
      </c>
      <c r="D1874" s="9">
        <v>171</v>
      </c>
      <c r="E1874" s="9">
        <v>8</v>
      </c>
      <c r="F1874" s="9">
        <v>4</v>
      </c>
      <c r="J1874" s="9"/>
      <c r="Q1874" s="9"/>
      <c r="U1874" s="9"/>
    </row>
    <row r="1875" spans="1:21" x14ac:dyDescent="0.2">
      <c r="A1875" s="7">
        <v>93753</v>
      </c>
      <c r="B1875" s="8">
        <v>40651.74407389923</v>
      </c>
      <c r="C1875" s="9">
        <v>1088</v>
      </c>
      <c r="D1875" s="9">
        <v>158</v>
      </c>
      <c r="E1875" s="9">
        <v>18</v>
      </c>
      <c r="F1875" s="9">
        <v>4</v>
      </c>
      <c r="J1875" s="9"/>
      <c r="Q1875" s="9"/>
      <c r="U1875" s="9"/>
    </row>
    <row r="1876" spans="1:21" x14ac:dyDescent="0.2">
      <c r="A1876" s="7">
        <v>93829</v>
      </c>
      <c r="B1876" s="8">
        <v>40652.23704396659</v>
      </c>
      <c r="C1876" s="9">
        <v>1137</v>
      </c>
      <c r="D1876" s="9">
        <v>144</v>
      </c>
      <c r="E1876" s="9">
        <v>2</v>
      </c>
      <c r="F1876" s="9">
        <v>4</v>
      </c>
      <c r="J1876" s="9"/>
      <c r="Q1876" s="9"/>
      <c r="U1876" s="9"/>
    </row>
    <row r="1877" spans="1:21" x14ac:dyDescent="0.2">
      <c r="A1877" s="7">
        <v>93904</v>
      </c>
      <c r="B1877" s="8">
        <v>40652.565637230597</v>
      </c>
      <c r="C1877" s="9">
        <v>1038</v>
      </c>
      <c r="D1877" s="9">
        <v>135</v>
      </c>
      <c r="E1877" s="9">
        <v>25</v>
      </c>
      <c r="F1877" s="9">
        <v>1</v>
      </c>
      <c r="J1877" s="9"/>
      <c r="Q1877" s="9"/>
      <c r="U1877" s="9"/>
    </row>
    <row r="1878" spans="1:21" x14ac:dyDescent="0.2">
      <c r="A1878" s="7">
        <v>93999</v>
      </c>
      <c r="B1878" s="8">
        <v>40653.032473423002</v>
      </c>
      <c r="C1878" s="9">
        <v>1116</v>
      </c>
      <c r="D1878" s="9">
        <v>156</v>
      </c>
      <c r="E1878" s="9">
        <v>14</v>
      </c>
      <c r="F1878" s="9">
        <v>3</v>
      </c>
      <c r="J1878" s="9"/>
      <c r="Q1878" s="9"/>
      <c r="U1878" s="9"/>
    </row>
    <row r="1879" spans="1:21" x14ac:dyDescent="0.2">
      <c r="A1879" s="7">
        <v>94034</v>
      </c>
      <c r="B1879" s="8">
        <v>40653.062893136637</v>
      </c>
      <c r="C1879" s="9">
        <v>1028</v>
      </c>
      <c r="D1879" s="9">
        <v>166</v>
      </c>
      <c r="E1879" s="9">
        <v>4</v>
      </c>
      <c r="F1879" s="9">
        <v>4</v>
      </c>
      <c r="J1879" s="9"/>
      <c r="Q1879" s="9"/>
      <c r="U1879" s="9"/>
    </row>
    <row r="1880" spans="1:21" x14ac:dyDescent="0.2">
      <c r="A1880" s="7">
        <v>94105</v>
      </c>
      <c r="B1880" s="8">
        <v>40653.141039649992</v>
      </c>
      <c r="C1880" s="9">
        <v>1112</v>
      </c>
      <c r="D1880" s="9">
        <v>159</v>
      </c>
      <c r="E1880" s="9">
        <v>30</v>
      </c>
      <c r="F1880" s="9">
        <v>1</v>
      </c>
      <c r="J1880" s="9"/>
      <c r="Q1880" s="9"/>
      <c r="U1880" s="9"/>
    </row>
    <row r="1881" spans="1:21" x14ac:dyDescent="0.2">
      <c r="A1881" s="7">
        <v>94144</v>
      </c>
      <c r="B1881" s="8">
        <v>40653.328864309784</v>
      </c>
      <c r="C1881" s="9">
        <v>1021</v>
      </c>
      <c r="D1881" s="9">
        <v>175</v>
      </c>
      <c r="E1881" s="9">
        <v>8</v>
      </c>
      <c r="F1881" s="9">
        <v>2</v>
      </c>
      <c r="J1881" s="9"/>
      <c r="Q1881" s="9"/>
      <c r="U1881" s="9"/>
    </row>
    <row r="1882" spans="1:21" x14ac:dyDescent="0.2">
      <c r="A1882" s="7">
        <v>94212</v>
      </c>
      <c r="B1882" s="8">
        <v>40653.761106816368</v>
      </c>
      <c r="C1882" s="9">
        <v>1021</v>
      </c>
      <c r="D1882" s="9">
        <v>139</v>
      </c>
      <c r="E1882" s="9">
        <v>8</v>
      </c>
      <c r="F1882" s="9">
        <v>1</v>
      </c>
      <c r="J1882" s="9"/>
      <c r="Q1882" s="9"/>
      <c r="U1882" s="9"/>
    </row>
    <row r="1883" spans="1:21" x14ac:dyDescent="0.2">
      <c r="A1883" s="7">
        <v>94239</v>
      </c>
      <c r="B1883" s="8">
        <v>40653.826065259178</v>
      </c>
      <c r="C1883" s="9">
        <v>1146</v>
      </c>
      <c r="D1883" s="9">
        <v>137</v>
      </c>
      <c r="E1883" s="9">
        <v>19</v>
      </c>
      <c r="F1883" s="9">
        <v>2</v>
      </c>
      <c r="J1883" s="9"/>
      <c r="Q1883" s="9"/>
      <c r="U1883" s="9"/>
    </row>
    <row r="1884" spans="1:21" x14ac:dyDescent="0.2">
      <c r="A1884" s="7">
        <v>94270</v>
      </c>
      <c r="B1884" s="8">
        <v>40653.999758529368</v>
      </c>
      <c r="C1884" s="9">
        <v>1138</v>
      </c>
      <c r="D1884" s="9">
        <v>142</v>
      </c>
      <c r="E1884" s="9">
        <v>26</v>
      </c>
      <c r="F1884" s="9">
        <v>2</v>
      </c>
      <c r="J1884" s="9"/>
      <c r="Q1884" s="9"/>
      <c r="U1884" s="9"/>
    </row>
    <row r="1885" spans="1:21" x14ac:dyDescent="0.2">
      <c r="A1885" s="7">
        <v>94273</v>
      </c>
      <c r="B1885" s="8">
        <v>40654.000557136183</v>
      </c>
      <c r="C1885" s="9">
        <v>1138</v>
      </c>
      <c r="D1885" s="9">
        <v>140</v>
      </c>
      <c r="E1885" s="9">
        <v>17</v>
      </c>
      <c r="F1885" s="9">
        <v>3</v>
      </c>
      <c r="J1885" s="9"/>
      <c r="Q1885" s="9"/>
      <c r="U1885" s="9"/>
    </row>
    <row r="1886" spans="1:21" x14ac:dyDescent="0.2">
      <c r="A1886" s="7">
        <v>94327</v>
      </c>
      <c r="B1886" s="8">
        <v>40654.037585695507</v>
      </c>
      <c r="C1886" s="9">
        <v>1032</v>
      </c>
      <c r="D1886" s="9">
        <v>156</v>
      </c>
      <c r="E1886" s="9">
        <v>22</v>
      </c>
      <c r="F1886" s="9">
        <v>4</v>
      </c>
      <c r="J1886" s="9"/>
      <c r="Q1886" s="9"/>
      <c r="U1886" s="9"/>
    </row>
    <row r="1887" spans="1:21" x14ac:dyDescent="0.2">
      <c r="A1887" s="7">
        <v>94417</v>
      </c>
      <c r="B1887" s="8">
        <v>40654.585542124871</v>
      </c>
      <c r="C1887" s="9">
        <v>1106</v>
      </c>
      <c r="D1887" s="9">
        <v>169</v>
      </c>
      <c r="E1887" s="9">
        <v>8</v>
      </c>
      <c r="F1887" s="9">
        <v>3</v>
      </c>
      <c r="J1887" s="9"/>
      <c r="Q1887" s="9"/>
      <c r="U1887" s="9"/>
    </row>
    <row r="1888" spans="1:21" x14ac:dyDescent="0.2">
      <c r="A1888" s="7">
        <v>94470</v>
      </c>
      <c r="B1888" s="8">
        <v>40654.859010204673</v>
      </c>
      <c r="C1888" s="9">
        <v>1030</v>
      </c>
      <c r="D1888" s="9">
        <v>130</v>
      </c>
      <c r="E1888" s="9">
        <v>9</v>
      </c>
      <c r="F1888" s="9">
        <v>3</v>
      </c>
      <c r="J1888" s="9"/>
      <c r="Q1888" s="9"/>
      <c r="U1888" s="9"/>
    </row>
    <row r="1889" spans="1:21" x14ac:dyDescent="0.2">
      <c r="A1889" s="7">
        <v>94481</v>
      </c>
      <c r="B1889" s="8">
        <v>40654.882980699498</v>
      </c>
      <c r="C1889" s="9">
        <v>1145</v>
      </c>
      <c r="D1889" s="9">
        <v>191</v>
      </c>
      <c r="E1889" s="9">
        <v>11</v>
      </c>
      <c r="F1889" s="9">
        <v>1</v>
      </c>
      <c r="J1889" s="9"/>
      <c r="Q1889" s="9"/>
      <c r="U1889" s="9"/>
    </row>
    <row r="1890" spans="1:21" x14ac:dyDescent="0.2">
      <c r="A1890" s="7">
        <v>94491</v>
      </c>
      <c r="B1890" s="8">
        <v>40654.92373628544</v>
      </c>
      <c r="C1890" s="9">
        <v>1033</v>
      </c>
      <c r="D1890" s="9">
        <v>143</v>
      </c>
      <c r="E1890" s="9">
        <v>8</v>
      </c>
      <c r="F1890" s="9">
        <v>1</v>
      </c>
      <c r="J1890" s="9"/>
      <c r="Q1890" s="9"/>
      <c r="U1890" s="9"/>
    </row>
    <row r="1891" spans="1:21" x14ac:dyDescent="0.2">
      <c r="A1891" s="7">
        <v>94537</v>
      </c>
      <c r="B1891" s="8">
        <v>40655.050773219598</v>
      </c>
      <c r="C1891" s="9">
        <v>1119</v>
      </c>
      <c r="D1891" s="9">
        <v>162</v>
      </c>
      <c r="E1891" s="9">
        <v>22</v>
      </c>
      <c r="F1891" s="9">
        <v>1</v>
      </c>
      <c r="J1891" s="9"/>
      <c r="Q1891" s="9"/>
      <c r="U1891" s="9"/>
    </row>
    <row r="1892" spans="1:21" x14ac:dyDescent="0.2">
      <c r="A1892" s="7">
        <v>94589</v>
      </c>
      <c r="B1892" s="8">
        <v>40655.148490713298</v>
      </c>
      <c r="C1892" s="9">
        <v>1041</v>
      </c>
      <c r="D1892" s="9">
        <v>145</v>
      </c>
      <c r="E1892" s="9">
        <v>7</v>
      </c>
      <c r="F1892" s="9">
        <v>3</v>
      </c>
      <c r="J1892" s="9"/>
      <c r="Q1892" s="9"/>
      <c r="U1892" s="9"/>
    </row>
    <row r="1893" spans="1:21" x14ac:dyDescent="0.2">
      <c r="A1893" s="7">
        <v>94626</v>
      </c>
      <c r="B1893" s="8">
        <v>40655.206347646592</v>
      </c>
      <c r="C1893" s="9">
        <v>1100</v>
      </c>
      <c r="D1893" s="9">
        <v>175</v>
      </c>
      <c r="E1893" s="9">
        <v>11</v>
      </c>
      <c r="F1893" s="9">
        <v>1</v>
      </c>
      <c r="J1893" s="9"/>
      <c r="Q1893" s="9"/>
      <c r="U1893" s="9"/>
    </row>
    <row r="1894" spans="1:21" x14ac:dyDescent="0.2">
      <c r="A1894" s="7">
        <v>94704</v>
      </c>
      <c r="B1894" s="8">
        <v>40655.278657345189</v>
      </c>
      <c r="C1894" s="9">
        <v>1086</v>
      </c>
      <c r="D1894" s="9">
        <v>172</v>
      </c>
      <c r="E1894" s="9">
        <v>28</v>
      </c>
      <c r="F1894" s="9">
        <v>1</v>
      </c>
      <c r="J1894" s="9"/>
      <c r="Q1894" s="9"/>
      <c r="U1894" s="9"/>
    </row>
    <row r="1895" spans="1:21" x14ac:dyDescent="0.2">
      <c r="A1895" s="7">
        <v>94773</v>
      </c>
      <c r="B1895" s="8">
        <v>40655.462790889789</v>
      </c>
      <c r="C1895" s="9">
        <v>1132</v>
      </c>
      <c r="D1895" s="9">
        <v>165</v>
      </c>
      <c r="E1895" s="9">
        <v>26</v>
      </c>
      <c r="F1895" s="9">
        <v>3</v>
      </c>
      <c r="J1895" s="9"/>
      <c r="Q1895" s="9"/>
      <c r="U1895" s="9"/>
    </row>
    <row r="1896" spans="1:21" x14ac:dyDescent="0.2">
      <c r="A1896" s="7">
        <v>94816</v>
      </c>
      <c r="B1896" s="8">
        <v>40655.519135859337</v>
      </c>
      <c r="C1896" s="9">
        <v>1109</v>
      </c>
      <c r="D1896" s="9">
        <v>153</v>
      </c>
      <c r="E1896" s="9">
        <v>22</v>
      </c>
      <c r="F1896" s="9">
        <v>3</v>
      </c>
      <c r="J1896" s="9"/>
      <c r="Q1896" s="9"/>
      <c r="U1896" s="9"/>
    </row>
    <row r="1897" spans="1:21" x14ac:dyDescent="0.2">
      <c r="A1897" s="7">
        <v>94900</v>
      </c>
      <c r="B1897" s="8">
        <v>40655.635466994805</v>
      </c>
      <c r="C1897" s="9">
        <v>1118</v>
      </c>
      <c r="D1897" s="9">
        <v>161</v>
      </c>
      <c r="E1897" s="9">
        <v>15</v>
      </c>
      <c r="F1897" s="9">
        <v>4</v>
      </c>
      <c r="J1897" s="9"/>
      <c r="Q1897" s="9"/>
      <c r="U1897" s="9"/>
    </row>
    <row r="1898" spans="1:21" x14ac:dyDescent="0.2">
      <c r="A1898" s="7">
        <v>94982</v>
      </c>
      <c r="B1898" s="8">
        <v>40656.10615515786</v>
      </c>
      <c r="C1898" s="9">
        <v>1098</v>
      </c>
      <c r="D1898" s="9">
        <v>177</v>
      </c>
      <c r="E1898" s="9">
        <v>24</v>
      </c>
      <c r="F1898" s="9">
        <v>2</v>
      </c>
      <c r="J1898" s="9"/>
      <c r="Q1898" s="9"/>
      <c r="U1898" s="9"/>
    </row>
    <row r="1899" spans="1:21" x14ac:dyDescent="0.2">
      <c r="A1899" s="7">
        <v>94994</v>
      </c>
      <c r="B1899" s="8">
        <v>40656.129015503866</v>
      </c>
      <c r="C1899" s="9">
        <v>1073</v>
      </c>
      <c r="D1899" s="9">
        <v>138</v>
      </c>
      <c r="E1899" s="9">
        <v>15</v>
      </c>
      <c r="F1899" s="9">
        <v>2</v>
      </c>
      <c r="J1899" s="9"/>
      <c r="Q1899" s="9"/>
      <c r="U1899" s="9"/>
    </row>
    <row r="1900" spans="1:21" x14ac:dyDescent="0.2">
      <c r="A1900" s="7">
        <v>94999</v>
      </c>
      <c r="B1900" s="8">
        <v>40656.135242747107</v>
      </c>
      <c r="C1900" s="9">
        <v>1035</v>
      </c>
      <c r="D1900" s="9">
        <v>161</v>
      </c>
      <c r="E1900" s="9">
        <v>10</v>
      </c>
      <c r="F1900" s="9">
        <v>2</v>
      </c>
      <c r="J1900" s="9"/>
      <c r="Q1900" s="9"/>
      <c r="U1900" s="9"/>
    </row>
    <row r="1901" spans="1:21" x14ac:dyDescent="0.2">
      <c r="A1901" s="7">
        <v>95092</v>
      </c>
      <c r="B1901" s="8">
        <v>40656.272226298082</v>
      </c>
      <c r="C1901" s="9">
        <v>1107</v>
      </c>
      <c r="D1901" s="9">
        <v>139</v>
      </c>
      <c r="E1901" s="9">
        <v>16</v>
      </c>
      <c r="F1901" s="9">
        <v>3</v>
      </c>
      <c r="J1901" s="9"/>
      <c r="Q1901" s="9"/>
      <c r="U1901" s="9"/>
    </row>
    <row r="1902" spans="1:21" x14ac:dyDescent="0.2">
      <c r="A1902" s="7">
        <v>95135</v>
      </c>
      <c r="B1902" s="8">
        <v>40656.388811849196</v>
      </c>
      <c r="C1902" s="9">
        <v>1125</v>
      </c>
      <c r="D1902" s="9">
        <v>189</v>
      </c>
      <c r="E1902" s="9">
        <v>9</v>
      </c>
      <c r="F1902" s="9">
        <v>3</v>
      </c>
      <c r="J1902" s="9"/>
      <c r="Q1902" s="9"/>
      <c r="U1902" s="9"/>
    </row>
    <row r="1903" spans="1:21" x14ac:dyDescent="0.2">
      <c r="A1903" s="7">
        <v>95221</v>
      </c>
      <c r="B1903" s="8">
        <v>40656.828216507492</v>
      </c>
      <c r="C1903" s="9">
        <v>1030</v>
      </c>
      <c r="D1903" s="9">
        <v>151</v>
      </c>
      <c r="E1903" s="9">
        <v>20</v>
      </c>
      <c r="F1903" s="9">
        <v>3</v>
      </c>
      <c r="J1903" s="9"/>
      <c r="Q1903" s="9"/>
      <c r="U1903" s="9"/>
    </row>
    <row r="1904" spans="1:21" x14ac:dyDescent="0.2">
      <c r="A1904" s="7">
        <v>95305</v>
      </c>
      <c r="B1904" s="8">
        <v>40656.984692603706</v>
      </c>
      <c r="C1904" s="9">
        <v>1023</v>
      </c>
      <c r="D1904" s="9">
        <v>136</v>
      </c>
      <c r="E1904" s="9">
        <v>4</v>
      </c>
      <c r="F1904" s="9">
        <v>2</v>
      </c>
      <c r="J1904" s="9"/>
      <c r="Q1904" s="9"/>
      <c r="U1904" s="9"/>
    </row>
    <row r="1905" spans="1:21" x14ac:dyDescent="0.2">
      <c r="A1905" s="7">
        <v>95391</v>
      </c>
      <c r="B1905" s="8">
        <v>40657.138963823127</v>
      </c>
      <c r="C1905" s="9">
        <v>1018</v>
      </c>
      <c r="D1905" s="9">
        <v>144</v>
      </c>
      <c r="E1905" s="9">
        <v>13</v>
      </c>
      <c r="F1905" s="9">
        <v>2</v>
      </c>
      <c r="J1905" s="9"/>
      <c r="Q1905" s="9"/>
      <c r="U1905" s="9"/>
    </row>
    <row r="1906" spans="1:21" x14ac:dyDescent="0.2">
      <c r="A1906" s="7">
        <v>95475</v>
      </c>
      <c r="B1906" s="8">
        <v>40657.465653569714</v>
      </c>
      <c r="C1906" s="9">
        <v>1141</v>
      </c>
      <c r="D1906" s="9">
        <v>143</v>
      </c>
      <c r="E1906" s="9">
        <v>21</v>
      </c>
      <c r="F1906" s="9">
        <v>1</v>
      </c>
      <c r="J1906" s="9"/>
      <c r="Q1906" s="9"/>
      <c r="U1906" s="9"/>
    </row>
    <row r="1907" spans="1:21" x14ac:dyDescent="0.2">
      <c r="A1907" s="7">
        <v>95488</v>
      </c>
      <c r="B1907" s="8">
        <v>40657.494410948893</v>
      </c>
      <c r="C1907" s="9">
        <v>1016</v>
      </c>
      <c r="D1907" s="9">
        <v>150</v>
      </c>
      <c r="E1907" s="9">
        <v>8</v>
      </c>
      <c r="F1907" s="9">
        <v>4</v>
      </c>
      <c r="J1907" s="9"/>
      <c r="Q1907" s="9"/>
      <c r="U1907" s="9"/>
    </row>
    <row r="1908" spans="1:21" x14ac:dyDescent="0.2">
      <c r="A1908" s="7">
        <v>95509</v>
      </c>
      <c r="B1908" s="8">
        <v>40657.600202785114</v>
      </c>
      <c r="C1908" s="9">
        <v>1016</v>
      </c>
      <c r="D1908" s="9">
        <v>174</v>
      </c>
      <c r="E1908" s="9">
        <v>13</v>
      </c>
      <c r="F1908" s="9">
        <v>4</v>
      </c>
      <c r="J1908" s="9"/>
      <c r="Q1908" s="9"/>
      <c r="U1908" s="9"/>
    </row>
    <row r="1909" spans="1:21" x14ac:dyDescent="0.2">
      <c r="A1909" s="7">
        <v>95573</v>
      </c>
      <c r="B1909" s="8">
        <v>40657.815412631935</v>
      </c>
      <c r="C1909" s="9">
        <v>1149</v>
      </c>
      <c r="D1909" s="9">
        <v>147</v>
      </c>
      <c r="E1909" s="9">
        <v>5</v>
      </c>
      <c r="F1909" s="9">
        <v>1</v>
      </c>
      <c r="J1909" s="9"/>
      <c r="Q1909" s="9"/>
      <c r="U1909" s="9"/>
    </row>
    <row r="1910" spans="1:21" x14ac:dyDescent="0.2">
      <c r="A1910" s="7">
        <v>95613</v>
      </c>
      <c r="B1910" s="8">
        <v>40658.051879995437</v>
      </c>
      <c r="C1910" s="9">
        <v>1059</v>
      </c>
      <c r="D1910" s="9">
        <v>191</v>
      </c>
      <c r="E1910" s="9">
        <v>26</v>
      </c>
      <c r="F1910" s="9">
        <v>2</v>
      </c>
      <c r="J1910" s="9"/>
      <c r="Q1910" s="9"/>
      <c r="U1910" s="9"/>
    </row>
    <row r="1911" spans="1:21" x14ac:dyDescent="0.2">
      <c r="A1911" s="7">
        <v>95647</v>
      </c>
      <c r="B1911" s="8">
        <v>40658.185909227803</v>
      </c>
      <c r="C1911" s="9">
        <v>1114</v>
      </c>
      <c r="D1911" s="9">
        <v>171</v>
      </c>
      <c r="E1911" s="9">
        <v>13</v>
      </c>
      <c r="F1911" s="9">
        <v>1</v>
      </c>
      <c r="J1911" s="9"/>
      <c r="Q1911" s="9"/>
      <c r="U1911" s="9"/>
    </row>
    <row r="1912" spans="1:21" x14ac:dyDescent="0.2">
      <c r="A1912" s="7">
        <v>95744</v>
      </c>
      <c r="B1912" s="8">
        <v>40658.303136832845</v>
      </c>
      <c r="C1912" s="9">
        <v>1008</v>
      </c>
      <c r="D1912" s="9">
        <v>165</v>
      </c>
      <c r="E1912" s="9">
        <v>30</v>
      </c>
      <c r="F1912" s="9">
        <v>3</v>
      </c>
      <c r="J1912" s="9"/>
      <c r="Q1912" s="9"/>
      <c r="U1912" s="9"/>
    </row>
    <row r="1913" spans="1:21" x14ac:dyDescent="0.2">
      <c r="A1913" s="7">
        <v>95831</v>
      </c>
      <c r="B1913" s="8">
        <v>40658.847642247645</v>
      </c>
      <c r="C1913" s="9">
        <v>1084</v>
      </c>
      <c r="D1913" s="9">
        <v>148</v>
      </c>
      <c r="E1913" s="9">
        <v>27</v>
      </c>
      <c r="F1913" s="9">
        <v>2</v>
      </c>
      <c r="J1913" s="9"/>
      <c r="Q1913" s="9"/>
      <c r="U1913" s="9"/>
    </row>
    <row r="1914" spans="1:21" x14ac:dyDescent="0.2">
      <c r="A1914" s="7">
        <v>95928</v>
      </c>
      <c r="B1914" s="8">
        <v>40659.146489706058</v>
      </c>
      <c r="C1914" s="9">
        <v>1087</v>
      </c>
      <c r="D1914" s="9">
        <v>184</v>
      </c>
      <c r="E1914" s="9">
        <v>11</v>
      </c>
      <c r="F1914" s="9">
        <v>1</v>
      </c>
      <c r="J1914" s="9"/>
      <c r="Q1914" s="9"/>
      <c r="U1914" s="9"/>
    </row>
    <row r="1915" spans="1:21" x14ac:dyDescent="0.2">
      <c r="A1915" s="7">
        <v>96027</v>
      </c>
      <c r="B1915" s="8">
        <v>40659.33518399734</v>
      </c>
      <c r="C1915" s="9">
        <v>1014</v>
      </c>
      <c r="D1915" s="9">
        <v>171</v>
      </c>
      <c r="E1915" s="9">
        <v>28</v>
      </c>
      <c r="F1915" s="9">
        <v>2</v>
      </c>
      <c r="J1915" s="9"/>
      <c r="Q1915" s="9"/>
      <c r="U1915" s="9"/>
    </row>
    <row r="1916" spans="1:21" x14ac:dyDescent="0.2">
      <c r="A1916" s="7">
        <v>96102</v>
      </c>
      <c r="B1916" s="8">
        <v>40659.792417182085</v>
      </c>
      <c r="C1916" s="9">
        <v>1107</v>
      </c>
      <c r="D1916" s="9">
        <v>131</v>
      </c>
      <c r="E1916" s="9">
        <v>27</v>
      </c>
      <c r="F1916" s="9">
        <v>1</v>
      </c>
      <c r="J1916" s="9"/>
      <c r="Q1916" s="9"/>
      <c r="U1916" s="9"/>
    </row>
    <row r="1917" spans="1:21" x14ac:dyDescent="0.2">
      <c r="A1917" s="7">
        <v>96116</v>
      </c>
      <c r="B1917" s="8">
        <v>40659.868982253873</v>
      </c>
      <c r="C1917" s="9">
        <v>1103</v>
      </c>
      <c r="D1917" s="9">
        <v>139</v>
      </c>
      <c r="E1917" s="9">
        <v>20</v>
      </c>
      <c r="F1917" s="9">
        <v>3</v>
      </c>
      <c r="J1917" s="9"/>
      <c r="Q1917" s="9"/>
      <c r="U1917" s="9"/>
    </row>
    <row r="1918" spans="1:21" x14ac:dyDescent="0.2">
      <c r="A1918" s="7">
        <v>96153</v>
      </c>
      <c r="B1918" s="8">
        <v>40660.022335389505</v>
      </c>
      <c r="C1918" s="9">
        <v>1093</v>
      </c>
      <c r="D1918" s="9">
        <v>160</v>
      </c>
      <c r="E1918" s="9">
        <v>25</v>
      </c>
      <c r="F1918" s="9">
        <v>1</v>
      </c>
      <c r="J1918" s="9"/>
      <c r="Q1918" s="9"/>
      <c r="U1918" s="9"/>
    </row>
    <row r="1919" spans="1:21" x14ac:dyDescent="0.2">
      <c r="A1919" s="7">
        <v>96187</v>
      </c>
      <c r="B1919" s="8">
        <v>40660.027404748667</v>
      </c>
      <c r="C1919" s="9">
        <v>1125</v>
      </c>
      <c r="D1919" s="9">
        <v>130</v>
      </c>
      <c r="E1919" s="9">
        <v>18</v>
      </c>
      <c r="F1919" s="9">
        <v>4</v>
      </c>
      <c r="J1919" s="9"/>
      <c r="Q1919" s="9"/>
      <c r="U1919" s="9"/>
    </row>
    <row r="1920" spans="1:21" x14ac:dyDescent="0.2">
      <c r="A1920" s="7">
        <v>96283</v>
      </c>
      <c r="B1920" s="8">
        <v>40660.332258216848</v>
      </c>
      <c r="C1920" s="9">
        <v>1056</v>
      </c>
      <c r="D1920" s="9">
        <v>173</v>
      </c>
      <c r="E1920" s="9">
        <v>6</v>
      </c>
      <c r="F1920" s="9">
        <v>2</v>
      </c>
      <c r="J1920" s="9"/>
      <c r="Q1920" s="9"/>
      <c r="U1920" s="9"/>
    </row>
    <row r="1921" spans="1:21" x14ac:dyDescent="0.2">
      <c r="A1921" s="7">
        <v>96346</v>
      </c>
      <c r="B1921" s="8">
        <v>40660.498079124191</v>
      </c>
      <c r="C1921" s="9">
        <v>1114</v>
      </c>
      <c r="D1921" s="9">
        <v>191</v>
      </c>
      <c r="E1921" s="9">
        <v>16</v>
      </c>
      <c r="F1921" s="9">
        <v>4</v>
      </c>
      <c r="J1921" s="9"/>
      <c r="Q1921" s="9"/>
      <c r="U1921" s="9"/>
    </row>
    <row r="1922" spans="1:21" x14ac:dyDescent="0.2">
      <c r="A1922" s="7">
        <v>96372</v>
      </c>
      <c r="B1922" s="8">
        <v>40660.660220297184</v>
      </c>
      <c r="C1922" s="9">
        <v>1073</v>
      </c>
      <c r="D1922" s="9">
        <v>191</v>
      </c>
      <c r="E1922" s="9">
        <v>5</v>
      </c>
      <c r="F1922" s="9">
        <v>3</v>
      </c>
      <c r="J1922" s="9"/>
      <c r="Q1922" s="9"/>
      <c r="U1922" s="9"/>
    </row>
    <row r="1923" spans="1:21" x14ac:dyDescent="0.2">
      <c r="A1923" s="7">
        <v>96402</v>
      </c>
      <c r="B1923" s="8">
        <v>40660.731815232022</v>
      </c>
      <c r="C1923" s="9">
        <v>1118</v>
      </c>
      <c r="D1923" s="9">
        <v>155</v>
      </c>
      <c r="E1923" s="9">
        <v>7</v>
      </c>
      <c r="F1923" s="9">
        <v>2</v>
      </c>
      <c r="J1923" s="9"/>
      <c r="Q1923" s="9"/>
      <c r="U1923" s="9"/>
    </row>
    <row r="1924" spans="1:21" x14ac:dyDescent="0.2">
      <c r="A1924" s="7">
        <v>96472</v>
      </c>
      <c r="B1924" s="8">
        <v>40660.763014711592</v>
      </c>
      <c r="C1924" s="9">
        <v>1026</v>
      </c>
      <c r="D1924" s="9">
        <v>138</v>
      </c>
      <c r="E1924" s="9">
        <v>14</v>
      </c>
      <c r="F1924" s="9">
        <v>2</v>
      </c>
      <c r="J1924" s="9"/>
      <c r="Q1924" s="9"/>
      <c r="U1924" s="9"/>
    </row>
    <row r="1925" spans="1:21" x14ac:dyDescent="0.2">
      <c r="A1925" s="7">
        <v>96555</v>
      </c>
      <c r="B1925" s="8">
        <v>40661.249379887973</v>
      </c>
      <c r="C1925" s="9">
        <v>1078</v>
      </c>
      <c r="D1925" s="9">
        <v>150</v>
      </c>
      <c r="E1925" s="9">
        <v>6</v>
      </c>
      <c r="F1925" s="9">
        <v>3</v>
      </c>
      <c r="J1925" s="9"/>
      <c r="Q1925" s="9"/>
      <c r="U1925" s="9"/>
    </row>
    <row r="1926" spans="1:21" x14ac:dyDescent="0.2">
      <c r="A1926" s="7">
        <v>96599</v>
      </c>
      <c r="B1926" s="8">
        <v>40661.402957929415</v>
      </c>
      <c r="C1926" s="9">
        <v>1008</v>
      </c>
      <c r="D1926" s="9">
        <v>177</v>
      </c>
      <c r="E1926" s="9">
        <v>25</v>
      </c>
      <c r="F1926" s="9">
        <v>3</v>
      </c>
      <c r="J1926" s="9"/>
      <c r="Q1926" s="9"/>
      <c r="U1926" s="9"/>
    </row>
    <row r="1927" spans="1:21" x14ac:dyDescent="0.2">
      <c r="A1927" s="7">
        <v>96665</v>
      </c>
      <c r="B1927" s="8">
        <v>40661.455004036121</v>
      </c>
      <c r="C1927" s="9">
        <v>1057</v>
      </c>
      <c r="D1927" s="9">
        <v>140</v>
      </c>
      <c r="E1927" s="9">
        <v>23</v>
      </c>
      <c r="F1927" s="9">
        <v>4</v>
      </c>
      <c r="J1927" s="9"/>
      <c r="Q1927" s="9"/>
      <c r="U1927" s="9"/>
    </row>
    <row r="1928" spans="1:21" x14ac:dyDescent="0.2">
      <c r="A1928" s="7">
        <v>96686</v>
      </c>
      <c r="B1928" s="8">
        <v>40661.486336167276</v>
      </c>
      <c r="C1928" s="9">
        <v>1080</v>
      </c>
      <c r="D1928" s="9">
        <v>154</v>
      </c>
      <c r="E1928" s="9">
        <v>16</v>
      </c>
      <c r="F1928" s="9">
        <v>3</v>
      </c>
      <c r="J1928" s="9"/>
      <c r="Q1928" s="9"/>
      <c r="U1928" s="9"/>
    </row>
    <row r="1929" spans="1:21" x14ac:dyDescent="0.2">
      <c r="A1929" s="7">
        <v>96740</v>
      </c>
      <c r="B1929" s="8">
        <v>40661.763086961422</v>
      </c>
      <c r="C1929" s="9">
        <v>1089</v>
      </c>
      <c r="D1929" s="9">
        <v>142</v>
      </c>
      <c r="E1929" s="9">
        <v>23</v>
      </c>
      <c r="F1929" s="9">
        <v>1</v>
      </c>
      <c r="J1929" s="9"/>
      <c r="Q1929" s="9"/>
      <c r="U1929" s="9"/>
    </row>
    <row r="1930" spans="1:21" x14ac:dyDescent="0.2">
      <c r="A1930" s="7">
        <v>96777</v>
      </c>
      <c r="B1930" s="8">
        <v>40662.017190100458</v>
      </c>
      <c r="C1930" s="9">
        <v>1073</v>
      </c>
      <c r="D1930" s="9">
        <v>185</v>
      </c>
      <c r="E1930" s="9">
        <v>7</v>
      </c>
      <c r="F1930" s="9">
        <v>2</v>
      </c>
      <c r="J1930" s="9"/>
      <c r="Q1930" s="9"/>
      <c r="U1930" s="9"/>
    </row>
    <row r="1931" spans="1:21" x14ac:dyDescent="0.2">
      <c r="A1931" s="7">
        <v>96827</v>
      </c>
      <c r="B1931" s="8">
        <v>40662.023918100029</v>
      </c>
      <c r="C1931" s="9">
        <v>1001</v>
      </c>
      <c r="D1931" s="9">
        <v>180</v>
      </c>
      <c r="E1931" s="9">
        <v>30</v>
      </c>
      <c r="F1931" s="9">
        <v>1</v>
      </c>
      <c r="J1931" s="9"/>
      <c r="Q1931" s="9"/>
      <c r="U1931" s="9"/>
    </row>
    <row r="1932" spans="1:21" x14ac:dyDescent="0.2">
      <c r="A1932" s="7">
        <v>96866</v>
      </c>
      <c r="B1932" s="8">
        <v>40662.254467451065</v>
      </c>
      <c r="C1932" s="9">
        <v>1081</v>
      </c>
      <c r="D1932" s="9">
        <v>177</v>
      </c>
      <c r="E1932" s="9">
        <v>1</v>
      </c>
      <c r="F1932" s="9">
        <v>4</v>
      </c>
      <c r="J1932" s="9"/>
      <c r="Q1932" s="9"/>
      <c r="U1932" s="9"/>
    </row>
    <row r="1933" spans="1:21" x14ac:dyDescent="0.2">
      <c r="A1933" s="7">
        <v>96961</v>
      </c>
      <c r="B1933" s="8">
        <v>40662.774624327423</v>
      </c>
      <c r="C1933" s="9">
        <v>1105</v>
      </c>
      <c r="D1933" s="9">
        <v>135</v>
      </c>
      <c r="E1933" s="9">
        <v>1</v>
      </c>
      <c r="F1933" s="9">
        <v>4</v>
      </c>
      <c r="J1933" s="9"/>
      <c r="Q1933" s="9"/>
      <c r="U1933" s="9"/>
    </row>
    <row r="1934" spans="1:21" x14ac:dyDescent="0.2">
      <c r="A1934" s="7">
        <v>96965</v>
      </c>
      <c r="B1934" s="8">
        <v>40662.779683530694</v>
      </c>
      <c r="C1934" s="9">
        <v>1051</v>
      </c>
      <c r="D1934" s="9">
        <v>139</v>
      </c>
      <c r="E1934" s="9">
        <v>16</v>
      </c>
      <c r="F1934" s="9">
        <v>3</v>
      </c>
      <c r="J1934" s="9"/>
      <c r="Q1934" s="9"/>
      <c r="U1934" s="9"/>
    </row>
    <row r="1935" spans="1:21" x14ac:dyDescent="0.2">
      <c r="A1935" s="7">
        <v>97016</v>
      </c>
      <c r="B1935" s="8">
        <v>40663.024363372584</v>
      </c>
      <c r="C1935" s="9">
        <v>1145</v>
      </c>
      <c r="D1935" s="9">
        <v>174</v>
      </c>
      <c r="E1935" s="9">
        <v>2</v>
      </c>
      <c r="F1935" s="9">
        <v>4</v>
      </c>
      <c r="J1935" s="9"/>
      <c r="Q1935" s="9"/>
      <c r="U1935" s="9"/>
    </row>
    <row r="1936" spans="1:21" x14ac:dyDescent="0.2">
      <c r="A1936" s="7">
        <v>97034</v>
      </c>
      <c r="B1936" s="8">
        <v>40663.025328100783</v>
      </c>
      <c r="C1936" s="9">
        <v>1110</v>
      </c>
      <c r="D1936" s="9">
        <v>144</v>
      </c>
      <c r="E1936" s="9">
        <v>29</v>
      </c>
      <c r="F1936" s="9">
        <v>2</v>
      </c>
      <c r="J1936" s="9"/>
      <c r="Q1936" s="9"/>
      <c r="U1936" s="9"/>
    </row>
    <row r="1937" spans="1:21" x14ac:dyDescent="0.2">
      <c r="A1937" s="7">
        <v>97065</v>
      </c>
      <c r="B1937" s="8">
        <v>40663.0636084375</v>
      </c>
      <c r="C1937" s="9">
        <v>1147</v>
      </c>
      <c r="D1937" s="9">
        <v>192</v>
      </c>
      <c r="E1937" s="9">
        <v>28</v>
      </c>
      <c r="F1937" s="9">
        <v>4</v>
      </c>
      <c r="J1937" s="9"/>
      <c r="Q1937" s="9"/>
      <c r="U1937" s="9"/>
    </row>
    <row r="1938" spans="1:21" x14ac:dyDescent="0.2">
      <c r="A1938" s="7">
        <v>97103</v>
      </c>
      <c r="B1938" s="8">
        <v>40663.227923621627</v>
      </c>
      <c r="C1938" s="9">
        <v>1095</v>
      </c>
      <c r="D1938" s="9">
        <v>145</v>
      </c>
      <c r="E1938" s="9">
        <v>2</v>
      </c>
      <c r="F1938" s="9">
        <v>4</v>
      </c>
      <c r="J1938" s="9"/>
      <c r="Q1938" s="9"/>
      <c r="U1938" s="9"/>
    </row>
    <row r="1939" spans="1:21" x14ac:dyDescent="0.2">
      <c r="A1939" s="7">
        <v>97159</v>
      </c>
      <c r="B1939" s="8">
        <v>40663.278963529352</v>
      </c>
      <c r="C1939" s="9">
        <v>1038</v>
      </c>
      <c r="D1939" s="9">
        <v>144</v>
      </c>
      <c r="E1939" s="9">
        <v>11</v>
      </c>
      <c r="F1939" s="9">
        <v>3</v>
      </c>
      <c r="J1939" s="9"/>
      <c r="Q1939" s="9"/>
      <c r="U1939" s="9"/>
    </row>
    <row r="1940" spans="1:21" x14ac:dyDescent="0.2">
      <c r="A1940" s="7">
        <v>97209</v>
      </c>
      <c r="B1940" s="8">
        <v>40663.484366494071</v>
      </c>
      <c r="C1940" s="9">
        <v>1080</v>
      </c>
      <c r="D1940" s="9">
        <v>175</v>
      </c>
      <c r="E1940" s="9">
        <v>9</v>
      </c>
      <c r="F1940" s="9">
        <v>2</v>
      </c>
      <c r="J1940" s="9"/>
      <c r="Q1940" s="9"/>
      <c r="U1940" s="9"/>
    </row>
    <row r="1941" spans="1:21" x14ac:dyDescent="0.2">
      <c r="A1941" s="7">
        <v>97264</v>
      </c>
      <c r="B1941" s="8">
        <v>40663.537166025279</v>
      </c>
      <c r="C1941" s="9">
        <v>1041</v>
      </c>
      <c r="D1941" s="9">
        <v>174</v>
      </c>
      <c r="E1941" s="9">
        <v>18</v>
      </c>
      <c r="F1941" s="9">
        <v>4</v>
      </c>
      <c r="J1941" s="9"/>
      <c r="Q1941" s="9"/>
      <c r="U1941" s="9"/>
    </row>
    <row r="1942" spans="1:21" x14ac:dyDescent="0.2">
      <c r="A1942" s="7">
        <v>97265</v>
      </c>
      <c r="B1942" s="8">
        <v>40663.53910537911</v>
      </c>
      <c r="C1942" s="9">
        <v>1114</v>
      </c>
      <c r="D1942" s="9">
        <v>141</v>
      </c>
      <c r="E1942" s="9">
        <v>5</v>
      </c>
      <c r="F1942" s="9">
        <v>3</v>
      </c>
      <c r="J1942" s="9"/>
      <c r="Q1942" s="9"/>
      <c r="U1942" s="9"/>
    </row>
    <row r="1943" spans="1:21" x14ac:dyDescent="0.2">
      <c r="A1943" s="7">
        <v>97274</v>
      </c>
      <c r="B1943" s="8">
        <v>40663.564197227592</v>
      </c>
      <c r="C1943" s="9">
        <v>1126</v>
      </c>
      <c r="D1943" s="9">
        <v>170</v>
      </c>
      <c r="E1943" s="9">
        <v>12</v>
      </c>
      <c r="F1943" s="9">
        <v>3</v>
      </c>
      <c r="J1943" s="9"/>
      <c r="Q1943" s="9"/>
      <c r="U1943" s="9"/>
    </row>
    <row r="1944" spans="1:21" x14ac:dyDescent="0.2">
      <c r="A1944" s="7">
        <v>97351</v>
      </c>
      <c r="B1944" s="8">
        <v>40663.73692724725</v>
      </c>
      <c r="C1944" s="9">
        <v>1061</v>
      </c>
      <c r="D1944" s="9">
        <v>135</v>
      </c>
      <c r="E1944" s="9">
        <v>20</v>
      </c>
      <c r="F1944" s="9">
        <v>3</v>
      </c>
      <c r="J1944" s="9"/>
      <c r="Q1944" s="9"/>
      <c r="U1944" s="9"/>
    </row>
    <row r="1945" spans="1:21" x14ac:dyDescent="0.2">
      <c r="A1945" s="7">
        <v>97431</v>
      </c>
      <c r="B1945" s="8">
        <v>40663.955236085734</v>
      </c>
      <c r="C1945" s="9">
        <v>1145</v>
      </c>
      <c r="D1945" s="9">
        <v>181</v>
      </c>
      <c r="E1945" s="9">
        <v>23</v>
      </c>
      <c r="F1945" s="9">
        <v>2</v>
      </c>
      <c r="J1945" s="9"/>
      <c r="Q1945" s="9"/>
      <c r="U1945" s="9"/>
    </row>
    <row r="1946" spans="1:21" x14ac:dyDescent="0.2">
      <c r="A1946" s="7">
        <v>97490</v>
      </c>
      <c r="B1946" s="8">
        <v>40664.27958657487</v>
      </c>
      <c r="C1946" s="9">
        <v>1079</v>
      </c>
      <c r="D1946" s="9">
        <v>155</v>
      </c>
      <c r="E1946" s="9">
        <v>18</v>
      </c>
      <c r="F1946" s="9">
        <v>2</v>
      </c>
      <c r="J1946" s="9"/>
      <c r="Q1946" s="9"/>
      <c r="U1946" s="9"/>
    </row>
    <row r="1947" spans="1:21" x14ac:dyDescent="0.2">
      <c r="A1947" s="7">
        <v>97571</v>
      </c>
      <c r="B1947" s="8">
        <v>40664.364452433809</v>
      </c>
      <c r="C1947" s="9">
        <v>1057</v>
      </c>
      <c r="D1947" s="9">
        <v>185</v>
      </c>
      <c r="E1947" s="9">
        <v>8</v>
      </c>
      <c r="F1947" s="9">
        <v>4</v>
      </c>
      <c r="J1947" s="9"/>
      <c r="Q1947" s="9"/>
      <c r="U1947" s="9"/>
    </row>
    <row r="1948" spans="1:21" x14ac:dyDescent="0.2">
      <c r="A1948" s="7">
        <v>97650</v>
      </c>
      <c r="B1948" s="8">
        <v>40664.90802441186</v>
      </c>
      <c r="C1948" s="9">
        <v>1083</v>
      </c>
      <c r="D1948" s="9">
        <v>149</v>
      </c>
      <c r="E1948" s="9">
        <v>26</v>
      </c>
      <c r="F1948" s="9">
        <v>4</v>
      </c>
      <c r="J1948" s="9"/>
      <c r="Q1948" s="9"/>
      <c r="U1948" s="9"/>
    </row>
    <row r="1949" spans="1:21" x14ac:dyDescent="0.2">
      <c r="A1949" s="7">
        <v>97734</v>
      </c>
      <c r="B1949" s="8">
        <v>40664.960401869947</v>
      </c>
      <c r="C1949" s="9">
        <v>1102</v>
      </c>
      <c r="D1949" s="9">
        <v>168</v>
      </c>
      <c r="E1949" s="9">
        <v>3</v>
      </c>
      <c r="F1949" s="9">
        <v>4</v>
      </c>
      <c r="J1949" s="9"/>
      <c r="Q1949" s="9"/>
      <c r="U1949" s="9"/>
    </row>
    <row r="1950" spans="1:21" x14ac:dyDescent="0.2">
      <c r="A1950" s="7">
        <v>97804</v>
      </c>
      <c r="B1950" s="8">
        <v>40665.177287659091</v>
      </c>
      <c r="C1950" s="9">
        <v>1015</v>
      </c>
      <c r="D1950" s="9">
        <v>165</v>
      </c>
      <c r="E1950" s="9">
        <v>16</v>
      </c>
      <c r="F1950" s="9">
        <v>1</v>
      </c>
      <c r="J1950" s="9"/>
      <c r="Q1950" s="9"/>
      <c r="U1950" s="9"/>
    </row>
    <row r="1951" spans="1:21" x14ac:dyDescent="0.2">
      <c r="A1951" s="7">
        <v>97902</v>
      </c>
      <c r="B1951" s="8">
        <v>40665.427691786128</v>
      </c>
      <c r="C1951" s="9">
        <v>1087</v>
      </c>
      <c r="D1951" s="9">
        <v>144</v>
      </c>
      <c r="E1951" s="9">
        <v>7</v>
      </c>
      <c r="F1951" s="9">
        <v>3</v>
      </c>
      <c r="J1951" s="9"/>
      <c r="Q1951" s="9"/>
      <c r="U1951" s="9"/>
    </row>
    <row r="1952" spans="1:21" x14ac:dyDescent="0.2">
      <c r="A1952" s="7">
        <v>97903</v>
      </c>
      <c r="B1952" s="8">
        <v>40665.432701253361</v>
      </c>
      <c r="C1952" s="9">
        <v>1131</v>
      </c>
      <c r="D1952" s="9">
        <v>166</v>
      </c>
      <c r="E1952" s="9">
        <v>9</v>
      </c>
      <c r="F1952" s="9">
        <v>4</v>
      </c>
      <c r="J1952" s="9"/>
      <c r="Q1952" s="9"/>
      <c r="U1952" s="9"/>
    </row>
    <row r="1953" spans="1:21" x14ac:dyDescent="0.2">
      <c r="A1953" s="7">
        <v>97991</v>
      </c>
      <c r="B1953" s="8">
        <v>40665.934439725868</v>
      </c>
      <c r="C1953" s="9">
        <v>1149</v>
      </c>
      <c r="D1953" s="9">
        <v>172</v>
      </c>
      <c r="E1953" s="9">
        <v>30</v>
      </c>
      <c r="F1953" s="9">
        <v>1</v>
      </c>
      <c r="J1953" s="9"/>
      <c r="Q1953" s="9"/>
      <c r="U1953" s="9"/>
    </row>
    <row r="1954" spans="1:21" x14ac:dyDescent="0.2">
      <c r="A1954" s="7">
        <v>97994</v>
      </c>
      <c r="B1954" s="8">
        <v>40665.955106734073</v>
      </c>
      <c r="C1954" s="9">
        <v>1099</v>
      </c>
      <c r="D1954" s="9">
        <v>153</v>
      </c>
      <c r="E1954" s="9">
        <v>14</v>
      </c>
      <c r="F1954" s="9">
        <v>2</v>
      </c>
      <c r="J1954" s="9"/>
      <c r="Q1954" s="9"/>
      <c r="U1954" s="9"/>
    </row>
    <row r="1955" spans="1:21" x14ac:dyDescent="0.2">
      <c r="A1955" s="7">
        <v>98066</v>
      </c>
      <c r="B1955" s="8">
        <v>40666.181830113383</v>
      </c>
      <c r="C1955" s="9">
        <v>1041</v>
      </c>
      <c r="D1955" s="9">
        <v>172</v>
      </c>
      <c r="E1955" s="9">
        <v>26</v>
      </c>
      <c r="F1955" s="9">
        <v>4</v>
      </c>
      <c r="J1955" s="9"/>
      <c r="Q1955" s="9"/>
      <c r="U1955" s="9"/>
    </row>
    <row r="1956" spans="1:21" x14ac:dyDescent="0.2">
      <c r="A1956" s="7">
        <v>98151</v>
      </c>
      <c r="B1956" s="8">
        <v>40666.489968945934</v>
      </c>
      <c r="C1956" s="9">
        <v>1034</v>
      </c>
      <c r="D1956" s="9">
        <v>189</v>
      </c>
      <c r="E1956" s="9">
        <v>18</v>
      </c>
      <c r="F1956" s="9">
        <v>1</v>
      </c>
      <c r="J1956" s="9"/>
      <c r="Q1956" s="9"/>
      <c r="U1956" s="9"/>
    </row>
    <row r="1957" spans="1:21" x14ac:dyDescent="0.2">
      <c r="A1957" s="7">
        <v>98153</v>
      </c>
      <c r="B1957" s="8">
        <v>40666.49806100702</v>
      </c>
      <c r="C1957" s="9">
        <v>1127</v>
      </c>
      <c r="D1957" s="9">
        <v>131</v>
      </c>
      <c r="E1957" s="9">
        <v>18</v>
      </c>
      <c r="F1957" s="9">
        <v>4</v>
      </c>
      <c r="J1957" s="9"/>
      <c r="Q1957" s="9"/>
      <c r="U1957" s="9"/>
    </row>
    <row r="1958" spans="1:21" x14ac:dyDescent="0.2">
      <c r="A1958" s="7">
        <v>98213</v>
      </c>
      <c r="B1958" s="8">
        <v>40666.629126516658</v>
      </c>
      <c r="C1958" s="9">
        <v>1096</v>
      </c>
      <c r="D1958" s="9">
        <v>162</v>
      </c>
      <c r="E1958" s="9">
        <v>1</v>
      </c>
      <c r="F1958" s="9">
        <v>1</v>
      </c>
      <c r="J1958" s="9"/>
      <c r="Q1958" s="9"/>
      <c r="U1958" s="9"/>
    </row>
    <row r="1959" spans="1:21" x14ac:dyDescent="0.2">
      <c r="A1959" s="7">
        <v>98280</v>
      </c>
      <c r="B1959" s="8">
        <v>40666.648514406981</v>
      </c>
      <c r="C1959" s="9">
        <v>1145</v>
      </c>
      <c r="D1959" s="9">
        <v>163</v>
      </c>
      <c r="E1959" s="9">
        <v>20</v>
      </c>
      <c r="F1959" s="9">
        <v>1</v>
      </c>
      <c r="J1959" s="9"/>
      <c r="Q1959" s="9"/>
      <c r="U1959" s="9"/>
    </row>
    <row r="1960" spans="1:21" x14ac:dyDescent="0.2">
      <c r="A1960" s="7">
        <v>98326</v>
      </c>
      <c r="B1960" s="8">
        <v>40666.976554045141</v>
      </c>
      <c r="C1960" s="9">
        <v>1097</v>
      </c>
      <c r="D1960" s="9">
        <v>159</v>
      </c>
      <c r="E1960" s="9">
        <v>8</v>
      </c>
      <c r="F1960" s="9">
        <v>4</v>
      </c>
      <c r="J1960" s="9"/>
      <c r="Q1960" s="9"/>
      <c r="U1960" s="9"/>
    </row>
    <row r="1961" spans="1:21" x14ac:dyDescent="0.2">
      <c r="A1961" s="7">
        <v>98396</v>
      </c>
      <c r="B1961" s="8">
        <v>40666.98988650609</v>
      </c>
      <c r="C1961" s="9">
        <v>1043</v>
      </c>
      <c r="D1961" s="9">
        <v>175</v>
      </c>
      <c r="E1961" s="9">
        <v>17</v>
      </c>
      <c r="F1961" s="9">
        <v>3</v>
      </c>
      <c r="J1961" s="9"/>
      <c r="Q1961" s="9"/>
      <c r="U1961" s="9"/>
    </row>
    <row r="1962" spans="1:21" x14ac:dyDescent="0.2">
      <c r="A1962" s="7">
        <v>98444</v>
      </c>
      <c r="B1962" s="8">
        <v>40667.328237268142</v>
      </c>
      <c r="C1962" s="9">
        <v>1148</v>
      </c>
      <c r="D1962" s="9">
        <v>157</v>
      </c>
      <c r="E1962" s="9">
        <v>25</v>
      </c>
      <c r="F1962" s="9">
        <v>3</v>
      </c>
      <c r="J1962" s="9"/>
      <c r="Q1962" s="9"/>
      <c r="U1962" s="9"/>
    </row>
    <row r="1963" spans="1:21" x14ac:dyDescent="0.2">
      <c r="A1963" s="7">
        <v>98495</v>
      </c>
      <c r="B1963" s="8">
        <v>40667.350377879047</v>
      </c>
      <c r="C1963" s="9">
        <v>1008</v>
      </c>
      <c r="D1963" s="9">
        <v>152</v>
      </c>
      <c r="E1963" s="9">
        <v>2</v>
      </c>
      <c r="F1963" s="9">
        <v>3</v>
      </c>
      <c r="J1963" s="9"/>
      <c r="Q1963" s="9"/>
      <c r="U1963" s="9"/>
    </row>
    <row r="1964" spans="1:21" x14ac:dyDescent="0.2">
      <c r="A1964" s="7">
        <v>98563</v>
      </c>
      <c r="B1964" s="8">
        <v>40667.590249306901</v>
      </c>
      <c r="C1964" s="9">
        <v>1138</v>
      </c>
      <c r="D1964" s="9">
        <v>138</v>
      </c>
      <c r="E1964" s="9">
        <v>19</v>
      </c>
      <c r="F1964" s="9">
        <v>3</v>
      </c>
      <c r="J1964" s="9"/>
      <c r="Q1964" s="9"/>
      <c r="U1964" s="9"/>
    </row>
    <row r="1965" spans="1:21" x14ac:dyDescent="0.2">
      <c r="A1965" s="7">
        <v>98623</v>
      </c>
      <c r="B1965" s="8">
        <v>40667.875003332592</v>
      </c>
      <c r="C1965" s="9">
        <v>1130</v>
      </c>
      <c r="D1965" s="9">
        <v>151</v>
      </c>
      <c r="E1965" s="9">
        <v>29</v>
      </c>
      <c r="F1965" s="9">
        <v>2</v>
      </c>
      <c r="J1965" s="9"/>
      <c r="Q1965" s="9"/>
      <c r="U1965" s="9"/>
    </row>
    <row r="1966" spans="1:21" x14ac:dyDescent="0.2">
      <c r="A1966" s="7">
        <v>98624</v>
      </c>
      <c r="B1966" s="8">
        <v>40667.880370448649</v>
      </c>
      <c r="C1966" s="9">
        <v>1095</v>
      </c>
      <c r="D1966" s="9">
        <v>186</v>
      </c>
      <c r="E1966" s="9">
        <v>17</v>
      </c>
      <c r="F1966" s="9">
        <v>2</v>
      </c>
      <c r="J1966" s="9"/>
      <c r="Q1966" s="9"/>
      <c r="U1966" s="9"/>
    </row>
    <row r="1967" spans="1:21" x14ac:dyDescent="0.2">
      <c r="A1967" s="7">
        <v>98658</v>
      </c>
      <c r="B1967" s="8">
        <v>40668.013822579211</v>
      </c>
      <c r="C1967" s="9">
        <v>1097</v>
      </c>
      <c r="D1967" s="9">
        <v>135</v>
      </c>
      <c r="E1967" s="9">
        <v>13</v>
      </c>
      <c r="F1967" s="9">
        <v>4</v>
      </c>
      <c r="J1967" s="9"/>
      <c r="Q1967" s="9"/>
      <c r="U1967" s="9"/>
    </row>
    <row r="1968" spans="1:21" x14ac:dyDescent="0.2">
      <c r="A1968" s="7">
        <v>98749</v>
      </c>
      <c r="B1968" s="8">
        <v>40668.189250770287</v>
      </c>
      <c r="C1968" s="9">
        <v>1086</v>
      </c>
      <c r="D1968" s="9">
        <v>158</v>
      </c>
      <c r="E1968" s="9">
        <v>27</v>
      </c>
      <c r="F1968" s="9">
        <v>2</v>
      </c>
      <c r="J1968" s="9"/>
      <c r="Q1968" s="9"/>
      <c r="U1968" s="9"/>
    </row>
    <row r="1969" spans="1:21" x14ac:dyDescent="0.2">
      <c r="A1969" s="7">
        <v>98772</v>
      </c>
      <c r="B1969" s="8">
        <v>40668.196885138022</v>
      </c>
      <c r="C1969" s="9">
        <v>1005</v>
      </c>
      <c r="D1969" s="9">
        <v>168</v>
      </c>
      <c r="E1969" s="9">
        <v>20</v>
      </c>
      <c r="F1969" s="9">
        <v>2</v>
      </c>
      <c r="J1969" s="9"/>
      <c r="Q1969" s="9"/>
      <c r="U1969" s="9"/>
    </row>
    <row r="1970" spans="1:21" x14ac:dyDescent="0.2">
      <c r="A1970" s="7">
        <v>98839</v>
      </c>
      <c r="B1970" s="8">
        <v>40668.340782712519</v>
      </c>
      <c r="C1970" s="9">
        <v>1034</v>
      </c>
      <c r="D1970" s="9">
        <v>160</v>
      </c>
      <c r="E1970" s="9">
        <v>28</v>
      </c>
      <c r="F1970" s="9">
        <v>3</v>
      </c>
      <c r="J1970" s="9"/>
      <c r="Q1970" s="9"/>
      <c r="U1970" s="9"/>
    </row>
    <row r="1971" spans="1:21" x14ac:dyDescent="0.2">
      <c r="A1971" s="7">
        <v>98917</v>
      </c>
      <c r="B1971" s="8">
        <v>40668.744928433807</v>
      </c>
      <c r="C1971" s="9">
        <v>1080</v>
      </c>
      <c r="D1971" s="9">
        <v>158</v>
      </c>
      <c r="E1971" s="9">
        <v>12</v>
      </c>
      <c r="F1971" s="9">
        <v>1</v>
      </c>
      <c r="J1971" s="9"/>
      <c r="Q1971" s="9"/>
      <c r="U1971" s="9"/>
    </row>
    <row r="1972" spans="1:21" x14ac:dyDescent="0.2">
      <c r="A1972" s="7">
        <v>98928</v>
      </c>
      <c r="B1972" s="8">
        <v>40668.756825232747</v>
      </c>
      <c r="C1972" s="9">
        <v>1070</v>
      </c>
      <c r="D1972" s="9">
        <v>140</v>
      </c>
      <c r="E1972" s="9">
        <v>5</v>
      </c>
      <c r="F1972" s="9">
        <v>1</v>
      </c>
      <c r="J1972" s="9"/>
      <c r="Q1972" s="9"/>
      <c r="U1972" s="9"/>
    </row>
    <row r="1973" spans="1:21" x14ac:dyDescent="0.2">
      <c r="A1973" s="7">
        <v>98984</v>
      </c>
      <c r="B1973" s="8">
        <v>40668.822090876769</v>
      </c>
      <c r="C1973" s="9">
        <v>1111</v>
      </c>
      <c r="D1973" s="9">
        <v>191</v>
      </c>
      <c r="E1973" s="9">
        <v>19</v>
      </c>
      <c r="F1973" s="9">
        <v>2</v>
      </c>
      <c r="J1973" s="9"/>
      <c r="Q1973" s="9"/>
      <c r="U1973" s="9"/>
    </row>
    <row r="1974" spans="1:21" x14ac:dyDescent="0.2">
      <c r="A1974" s="7">
        <v>99016</v>
      </c>
      <c r="B1974" s="8">
        <v>40668.989857622466</v>
      </c>
      <c r="C1974" s="9">
        <v>1040</v>
      </c>
      <c r="D1974" s="9">
        <v>152</v>
      </c>
      <c r="E1974" s="9">
        <v>27</v>
      </c>
      <c r="F1974" s="9">
        <v>4</v>
      </c>
      <c r="J1974" s="9"/>
      <c r="Q1974" s="9"/>
      <c r="U1974" s="9"/>
    </row>
    <row r="1975" spans="1:21" x14ac:dyDescent="0.2">
      <c r="A1975" s="7">
        <v>99053</v>
      </c>
      <c r="B1975" s="8">
        <v>40669.021847263692</v>
      </c>
      <c r="C1975" s="9">
        <v>1139</v>
      </c>
      <c r="D1975" s="9">
        <v>186</v>
      </c>
      <c r="E1975" s="9">
        <v>22</v>
      </c>
      <c r="F1975" s="9">
        <v>3</v>
      </c>
      <c r="J1975" s="9"/>
      <c r="Q1975" s="9"/>
      <c r="U1975" s="9"/>
    </row>
    <row r="1976" spans="1:21" x14ac:dyDescent="0.2">
      <c r="A1976" s="7">
        <v>99080</v>
      </c>
      <c r="B1976" s="8">
        <v>40669.179546478816</v>
      </c>
      <c r="C1976" s="9">
        <v>1083</v>
      </c>
      <c r="D1976" s="9">
        <v>178</v>
      </c>
      <c r="E1976" s="9">
        <v>12</v>
      </c>
      <c r="F1976" s="9">
        <v>1</v>
      </c>
      <c r="J1976" s="9"/>
      <c r="Q1976" s="9"/>
      <c r="U1976" s="9"/>
    </row>
    <row r="1977" spans="1:21" x14ac:dyDescent="0.2">
      <c r="A1977" s="7">
        <v>99163</v>
      </c>
      <c r="B1977" s="8">
        <v>40669.61673748061</v>
      </c>
      <c r="C1977" s="9">
        <v>1146</v>
      </c>
      <c r="D1977" s="9">
        <v>131</v>
      </c>
      <c r="E1977" s="9">
        <v>12</v>
      </c>
      <c r="F1977" s="9">
        <v>2</v>
      </c>
      <c r="J1977" s="9"/>
      <c r="Q1977" s="9"/>
      <c r="U1977" s="9"/>
    </row>
    <row r="1978" spans="1:21" x14ac:dyDescent="0.2">
      <c r="A1978" s="7">
        <v>99213</v>
      </c>
      <c r="B1978" s="8">
        <v>40669.863176481878</v>
      </c>
      <c r="C1978" s="9">
        <v>1078</v>
      </c>
      <c r="D1978" s="9">
        <v>135</v>
      </c>
      <c r="E1978" s="9">
        <v>4</v>
      </c>
      <c r="F1978" s="9">
        <v>2</v>
      </c>
      <c r="J1978" s="9"/>
      <c r="Q1978" s="9"/>
      <c r="U1978" s="9"/>
    </row>
    <row r="1979" spans="1:21" x14ac:dyDescent="0.2">
      <c r="A1979" s="7">
        <v>99312</v>
      </c>
      <c r="B1979" s="8">
        <v>40670.352906748878</v>
      </c>
      <c r="C1979" s="9">
        <v>1056</v>
      </c>
      <c r="D1979" s="9">
        <v>150</v>
      </c>
      <c r="E1979" s="9">
        <v>5</v>
      </c>
      <c r="F1979" s="9">
        <v>2</v>
      </c>
      <c r="J1979" s="9"/>
      <c r="Q1979" s="9"/>
      <c r="U1979" s="9"/>
    </row>
    <row r="1980" spans="1:21" x14ac:dyDescent="0.2">
      <c r="A1980" s="7">
        <v>99352</v>
      </c>
      <c r="B1980" s="8">
        <v>40670.407245172559</v>
      </c>
      <c r="C1980" s="9">
        <v>1126</v>
      </c>
      <c r="D1980" s="9">
        <v>139</v>
      </c>
      <c r="E1980" s="9">
        <v>20</v>
      </c>
      <c r="F1980" s="9">
        <v>4</v>
      </c>
      <c r="J1980" s="9"/>
      <c r="Q1980" s="9"/>
      <c r="U1980" s="9"/>
    </row>
    <row r="1981" spans="1:21" x14ac:dyDescent="0.2">
      <c r="A1981" s="7">
        <v>99435</v>
      </c>
      <c r="B1981" s="8">
        <v>40670.706272165582</v>
      </c>
      <c r="C1981" s="9">
        <v>1044</v>
      </c>
      <c r="D1981" s="9">
        <v>155</v>
      </c>
      <c r="E1981" s="9">
        <v>6</v>
      </c>
      <c r="F1981" s="9">
        <v>4</v>
      </c>
      <c r="J1981" s="9"/>
      <c r="Q1981" s="9"/>
      <c r="U1981" s="9"/>
    </row>
    <row r="1982" spans="1:21" x14ac:dyDescent="0.2">
      <c r="A1982" s="7">
        <v>99513</v>
      </c>
      <c r="B1982" s="8">
        <v>40670.730702691159</v>
      </c>
      <c r="C1982" s="9">
        <v>1145</v>
      </c>
      <c r="D1982" s="9">
        <v>178</v>
      </c>
      <c r="E1982" s="9">
        <v>19</v>
      </c>
      <c r="F1982" s="9">
        <v>2</v>
      </c>
      <c r="J1982" s="9"/>
      <c r="Q1982" s="9"/>
      <c r="U1982" s="9"/>
    </row>
    <row r="1983" spans="1:21" x14ac:dyDescent="0.2">
      <c r="A1983" s="7">
        <v>99566</v>
      </c>
      <c r="B1983" s="8">
        <v>40671.046691817101</v>
      </c>
      <c r="C1983" s="9">
        <v>1120</v>
      </c>
      <c r="D1983" s="9">
        <v>137</v>
      </c>
      <c r="E1983" s="9">
        <v>29</v>
      </c>
      <c r="F1983" s="9">
        <v>3</v>
      </c>
      <c r="J1983" s="9"/>
      <c r="Q1983" s="9"/>
      <c r="U1983" s="9"/>
    </row>
    <row r="1984" spans="1:21" x14ac:dyDescent="0.2">
      <c r="A1984" s="7">
        <v>99642</v>
      </c>
      <c r="B1984" s="8">
        <v>40671.312930688611</v>
      </c>
      <c r="C1984" s="9">
        <v>1107</v>
      </c>
      <c r="D1984" s="9">
        <v>177</v>
      </c>
      <c r="E1984" s="9">
        <v>5</v>
      </c>
      <c r="F1984" s="9">
        <v>3</v>
      </c>
      <c r="J1984" s="9"/>
      <c r="Q1984" s="9"/>
      <c r="U1984" s="9"/>
    </row>
    <row r="1985" spans="1:21" x14ac:dyDescent="0.2">
      <c r="A1985" s="7">
        <v>99698</v>
      </c>
      <c r="B1985" s="8">
        <v>40671.356897524325</v>
      </c>
      <c r="C1985" s="9">
        <v>1074</v>
      </c>
      <c r="D1985" s="9">
        <v>152</v>
      </c>
      <c r="E1985" s="9">
        <v>8</v>
      </c>
      <c r="F1985" s="9">
        <v>2</v>
      </c>
      <c r="J1985" s="9"/>
      <c r="Q1985" s="9"/>
      <c r="U1985" s="9"/>
    </row>
    <row r="1986" spans="1:21" x14ac:dyDescent="0.2">
      <c r="A1986" s="7">
        <v>99775</v>
      </c>
      <c r="B1986" s="8">
        <v>40671.517508631361</v>
      </c>
      <c r="C1986" s="9">
        <v>1077</v>
      </c>
      <c r="D1986" s="9">
        <v>162</v>
      </c>
      <c r="E1986" s="9">
        <v>13</v>
      </c>
      <c r="F1986" s="9">
        <v>4</v>
      </c>
      <c r="J1986" s="9"/>
      <c r="Q1986" s="9"/>
      <c r="U1986" s="9"/>
    </row>
    <row r="1987" spans="1:21" x14ac:dyDescent="0.2">
      <c r="A1987" s="7">
        <v>99869</v>
      </c>
      <c r="B1987" s="8">
        <v>40671.566484738811</v>
      </c>
      <c r="C1987" s="9">
        <v>1102</v>
      </c>
      <c r="D1987" s="9">
        <v>170</v>
      </c>
      <c r="E1987" s="9">
        <v>21</v>
      </c>
      <c r="F1987" s="9">
        <v>2</v>
      </c>
      <c r="J1987" s="9"/>
      <c r="Q1987" s="9"/>
      <c r="U1987" s="9"/>
    </row>
    <row r="1988" spans="1:21" x14ac:dyDescent="0.2">
      <c r="A1988" s="7">
        <v>99945</v>
      </c>
      <c r="B1988" s="8">
        <v>40671.79848428983</v>
      </c>
      <c r="C1988" s="9">
        <v>1097</v>
      </c>
      <c r="D1988" s="9">
        <v>135</v>
      </c>
      <c r="E1988" s="9">
        <v>28</v>
      </c>
      <c r="F1988" s="9">
        <v>2</v>
      </c>
      <c r="J1988" s="9"/>
      <c r="Q1988" s="9"/>
      <c r="U1988" s="9"/>
    </row>
    <row r="1989" spans="1:21" x14ac:dyDescent="0.2">
      <c r="A1989" s="7">
        <v>99958</v>
      </c>
      <c r="B1989" s="8">
        <v>40671.79984553784</v>
      </c>
      <c r="C1989" s="9">
        <v>1033</v>
      </c>
      <c r="D1989" s="9">
        <v>140</v>
      </c>
      <c r="E1989" s="9">
        <v>18</v>
      </c>
      <c r="F1989" s="9">
        <v>3</v>
      </c>
      <c r="J1989" s="9"/>
      <c r="Q1989" s="9"/>
      <c r="U1989" s="9"/>
    </row>
    <row r="1990" spans="1:21" x14ac:dyDescent="0.2">
      <c r="A1990" s="7">
        <v>99978</v>
      </c>
      <c r="B1990" s="8">
        <v>40671.867179867841</v>
      </c>
      <c r="C1990" s="9">
        <v>1117</v>
      </c>
      <c r="D1990" s="9">
        <v>192</v>
      </c>
      <c r="E1990" s="9">
        <v>25</v>
      </c>
      <c r="F1990" s="9">
        <v>1</v>
      </c>
      <c r="J1990" s="9"/>
      <c r="Q1990" s="9"/>
      <c r="U1990" s="9"/>
    </row>
    <row r="1991" spans="1:21" x14ac:dyDescent="0.2">
      <c r="A1991" s="7">
        <v>100011</v>
      </c>
      <c r="B1991" s="8">
        <v>40671.886791592355</v>
      </c>
      <c r="C1991" s="9">
        <v>1028</v>
      </c>
      <c r="D1991" s="9">
        <v>185</v>
      </c>
      <c r="E1991" s="9">
        <v>3</v>
      </c>
      <c r="F1991" s="9">
        <v>3</v>
      </c>
      <c r="J1991" s="9"/>
      <c r="Q1991" s="9"/>
      <c r="U1991" s="9"/>
    </row>
    <row r="1992" spans="1:21" x14ac:dyDescent="0.2">
      <c r="A1992" s="7">
        <v>100039</v>
      </c>
      <c r="B1992" s="8">
        <v>40672.015188868543</v>
      </c>
      <c r="C1992" s="9">
        <v>1105</v>
      </c>
      <c r="D1992" s="9">
        <v>153</v>
      </c>
      <c r="E1992" s="9">
        <v>20</v>
      </c>
      <c r="F1992" s="9">
        <v>2</v>
      </c>
      <c r="J1992" s="9"/>
      <c r="Q1992" s="9"/>
      <c r="U1992" s="9"/>
    </row>
    <row r="1993" spans="1:21" x14ac:dyDescent="0.2">
      <c r="A1993" s="7">
        <v>100133</v>
      </c>
      <c r="B1993" s="8">
        <v>40672.185207021612</v>
      </c>
      <c r="C1993" s="9">
        <v>1039</v>
      </c>
      <c r="D1993" s="9">
        <v>141</v>
      </c>
      <c r="E1993" s="9">
        <v>23</v>
      </c>
      <c r="F1993" s="9">
        <v>3</v>
      </c>
      <c r="J1993" s="9"/>
      <c r="Q1993" s="9"/>
      <c r="U1993" s="9"/>
    </row>
    <row r="1994" spans="1:21" x14ac:dyDescent="0.2">
      <c r="A1994" s="7">
        <v>100195</v>
      </c>
      <c r="B1994" s="8">
        <v>40672.24146083089</v>
      </c>
      <c r="C1994" s="9">
        <v>1116</v>
      </c>
      <c r="D1994" s="9">
        <v>148</v>
      </c>
      <c r="E1994" s="9">
        <v>22</v>
      </c>
      <c r="F1994" s="9">
        <v>3</v>
      </c>
      <c r="J1994" s="9"/>
      <c r="Q1994" s="9"/>
      <c r="U1994" s="9"/>
    </row>
    <row r="1995" spans="1:21" x14ac:dyDescent="0.2">
      <c r="A1995" s="7">
        <v>100262</v>
      </c>
      <c r="B1995" s="8">
        <v>40672.288815222499</v>
      </c>
      <c r="C1995" s="9">
        <v>1112</v>
      </c>
      <c r="D1995" s="9">
        <v>173</v>
      </c>
      <c r="E1995" s="9">
        <v>17</v>
      </c>
      <c r="F1995" s="9">
        <v>1</v>
      </c>
      <c r="J1995" s="9"/>
      <c r="Q1995" s="9"/>
      <c r="U1995" s="9"/>
    </row>
    <row r="1996" spans="1:21" x14ac:dyDescent="0.2">
      <c r="A1996" s="7">
        <v>100355</v>
      </c>
      <c r="B1996" s="8">
        <v>40672.531050726902</v>
      </c>
      <c r="C1996" s="9">
        <v>1080</v>
      </c>
      <c r="D1996" s="9">
        <v>184</v>
      </c>
      <c r="E1996" s="9">
        <v>14</v>
      </c>
      <c r="F1996" s="9">
        <v>2</v>
      </c>
      <c r="J1996" s="9"/>
      <c r="Q1996" s="9"/>
      <c r="U1996" s="9"/>
    </row>
    <row r="1997" spans="1:21" x14ac:dyDescent="0.2">
      <c r="A1997" s="7">
        <v>100452</v>
      </c>
      <c r="B1997" s="8">
        <v>40672.741594306113</v>
      </c>
      <c r="C1997" s="9">
        <v>1084</v>
      </c>
      <c r="D1997" s="9">
        <v>170</v>
      </c>
      <c r="E1997" s="9">
        <v>20</v>
      </c>
      <c r="F1997" s="9">
        <v>1</v>
      </c>
      <c r="J1997" s="9"/>
      <c r="Q1997" s="9"/>
      <c r="U1997" s="9"/>
    </row>
    <row r="1998" spans="1:21" x14ac:dyDescent="0.2">
      <c r="A1998" s="7">
        <v>100483</v>
      </c>
      <c r="B1998" s="8">
        <v>40672.891670745768</v>
      </c>
      <c r="C1998" s="9">
        <v>1140</v>
      </c>
      <c r="D1998" s="9">
        <v>148</v>
      </c>
      <c r="E1998" s="9">
        <v>26</v>
      </c>
      <c r="F1998" s="9">
        <v>1</v>
      </c>
      <c r="J1998" s="9"/>
      <c r="Q1998" s="9"/>
      <c r="U1998" s="9"/>
    </row>
    <row r="1999" spans="1:21" x14ac:dyDescent="0.2">
      <c r="A1999" s="7">
        <v>100512</v>
      </c>
      <c r="B1999" s="8">
        <v>40673.006480696371</v>
      </c>
      <c r="C1999" s="9">
        <v>1070</v>
      </c>
      <c r="D1999" s="9">
        <v>159</v>
      </c>
      <c r="E1999" s="9">
        <v>11</v>
      </c>
      <c r="F1999" s="9">
        <v>4</v>
      </c>
      <c r="J1999" s="9"/>
      <c r="Q1999" s="9"/>
      <c r="U1999" s="9"/>
    </row>
    <row r="2000" spans="1:21" x14ac:dyDescent="0.2">
      <c r="A2000" s="7">
        <v>100594</v>
      </c>
      <c r="B2000" s="8">
        <v>40673.4245166865</v>
      </c>
      <c r="C2000" s="9">
        <v>1076</v>
      </c>
      <c r="D2000" s="9">
        <v>144</v>
      </c>
      <c r="E2000" s="9">
        <v>23</v>
      </c>
      <c r="F2000" s="9">
        <v>4</v>
      </c>
      <c r="J2000" s="9"/>
      <c r="Q2000" s="9"/>
      <c r="U2000" s="9"/>
    </row>
    <row r="2001" spans="1:21" x14ac:dyDescent="0.2">
      <c r="A2001" s="7">
        <v>100635</v>
      </c>
      <c r="B2001" s="8">
        <v>40673.424903246756</v>
      </c>
      <c r="C2001" s="9">
        <v>1017</v>
      </c>
      <c r="D2001" s="9">
        <v>148</v>
      </c>
      <c r="E2001" s="9">
        <v>14</v>
      </c>
      <c r="F2001" s="9">
        <v>2</v>
      </c>
      <c r="J2001" s="9"/>
      <c r="Q2001" s="9"/>
      <c r="U2001" s="9"/>
    </row>
    <row r="2002" spans="1:21" x14ac:dyDescent="0.2">
      <c r="A2002" s="7">
        <v>100665</v>
      </c>
      <c r="B2002" s="8">
        <v>40673.439812077879</v>
      </c>
      <c r="C2002" s="9">
        <v>1106</v>
      </c>
      <c r="D2002" s="9">
        <v>174</v>
      </c>
      <c r="E2002" s="9">
        <v>6</v>
      </c>
      <c r="F2002" s="9">
        <v>1</v>
      </c>
      <c r="J2002" s="9"/>
      <c r="Q2002" s="9"/>
      <c r="U2002" s="9"/>
    </row>
    <row r="2003" spans="1:21" x14ac:dyDescent="0.2">
      <c r="A2003" s="7">
        <v>100676</v>
      </c>
      <c r="B2003" s="8">
        <v>40673.467506538822</v>
      </c>
      <c r="C2003" s="9">
        <v>1027</v>
      </c>
      <c r="D2003" s="9">
        <v>155</v>
      </c>
      <c r="E2003" s="9">
        <v>18</v>
      </c>
      <c r="F2003" s="9">
        <v>4</v>
      </c>
      <c r="J2003" s="9"/>
      <c r="Q2003" s="9"/>
      <c r="U2003" s="9"/>
    </row>
    <row r="2004" spans="1:21" x14ac:dyDescent="0.2">
      <c r="A2004" s="7">
        <v>100732</v>
      </c>
      <c r="B2004" s="8">
        <v>40673.792870971141</v>
      </c>
      <c r="C2004" s="9">
        <v>1088</v>
      </c>
      <c r="D2004" s="9">
        <v>173</v>
      </c>
      <c r="E2004" s="9">
        <v>9</v>
      </c>
      <c r="F2004" s="9">
        <v>2</v>
      </c>
      <c r="J2004" s="9"/>
      <c r="Q2004" s="9"/>
      <c r="U2004" s="9"/>
    </row>
    <row r="2005" spans="1:21" x14ac:dyDescent="0.2">
      <c r="A2005" s="7">
        <v>100764</v>
      </c>
      <c r="B2005" s="8">
        <v>40673.820562365894</v>
      </c>
      <c r="C2005" s="9">
        <v>1137</v>
      </c>
      <c r="D2005" s="9">
        <v>142</v>
      </c>
      <c r="E2005" s="9">
        <v>2</v>
      </c>
      <c r="F2005" s="9">
        <v>2</v>
      </c>
      <c r="J2005" s="9"/>
      <c r="Q2005" s="9"/>
      <c r="U2005" s="9"/>
    </row>
    <row r="2006" spans="1:21" x14ac:dyDescent="0.2">
      <c r="A2006" s="7">
        <v>100800</v>
      </c>
      <c r="B2006" s="8">
        <v>40673.836898858674</v>
      </c>
      <c r="C2006" s="9">
        <v>1016</v>
      </c>
      <c r="D2006" s="9">
        <v>148</v>
      </c>
      <c r="E2006" s="9">
        <v>29</v>
      </c>
      <c r="F2006" s="9">
        <v>4</v>
      </c>
      <c r="J2006" s="9"/>
      <c r="Q2006" s="9"/>
      <c r="U2006" s="9"/>
    </row>
    <row r="2007" spans="1:21" x14ac:dyDescent="0.2">
      <c r="A2007" s="7">
        <v>100806</v>
      </c>
      <c r="B2007" s="8">
        <v>40673.866956522215</v>
      </c>
      <c r="C2007" s="9">
        <v>1136</v>
      </c>
      <c r="D2007" s="9">
        <v>184</v>
      </c>
      <c r="E2007" s="9">
        <v>5</v>
      </c>
      <c r="F2007" s="9">
        <v>1</v>
      </c>
      <c r="J2007" s="9"/>
      <c r="Q2007" s="9"/>
      <c r="U2007" s="9"/>
    </row>
    <row r="2008" spans="1:21" x14ac:dyDescent="0.2">
      <c r="A2008" s="7">
        <v>100904</v>
      </c>
      <c r="B2008" s="8">
        <v>40674.20724856593</v>
      </c>
      <c r="C2008" s="9">
        <v>1123</v>
      </c>
      <c r="D2008" s="9">
        <v>186</v>
      </c>
      <c r="E2008" s="9">
        <v>23</v>
      </c>
      <c r="F2008" s="9">
        <v>1</v>
      </c>
      <c r="J2008" s="9"/>
      <c r="Q2008" s="9"/>
      <c r="U2008" s="9"/>
    </row>
    <row r="2009" spans="1:21" x14ac:dyDescent="0.2">
      <c r="A2009" s="7">
        <v>100911</v>
      </c>
      <c r="B2009" s="8">
        <v>40674.23322353058</v>
      </c>
      <c r="C2009" s="9">
        <v>1147</v>
      </c>
      <c r="D2009" s="9">
        <v>159</v>
      </c>
      <c r="E2009" s="9">
        <v>17</v>
      </c>
      <c r="F2009" s="9">
        <v>3</v>
      </c>
      <c r="J2009" s="9"/>
      <c r="Q2009" s="9"/>
      <c r="U2009" s="9"/>
    </row>
    <row r="2010" spans="1:21" x14ac:dyDescent="0.2">
      <c r="A2010" s="7">
        <v>100985</v>
      </c>
      <c r="B2010" s="8">
        <v>40674.490902294776</v>
      </c>
      <c r="C2010" s="9">
        <v>1033</v>
      </c>
      <c r="D2010" s="9">
        <v>146</v>
      </c>
      <c r="E2010" s="9">
        <v>6</v>
      </c>
      <c r="F2010" s="9">
        <v>3</v>
      </c>
      <c r="J2010" s="9"/>
      <c r="Q2010" s="9"/>
      <c r="U2010" s="9"/>
    </row>
    <row r="2011" spans="1:21" x14ac:dyDescent="0.2">
      <c r="A2011" s="7">
        <v>101038</v>
      </c>
      <c r="B2011" s="8">
        <v>40674.553293579229</v>
      </c>
      <c r="C2011" s="9">
        <v>1090</v>
      </c>
      <c r="D2011" s="9">
        <v>131</v>
      </c>
      <c r="E2011" s="9">
        <v>7</v>
      </c>
      <c r="F2011" s="9">
        <v>3</v>
      </c>
      <c r="J2011" s="9"/>
      <c r="Q2011" s="9"/>
      <c r="U2011" s="9"/>
    </row>
    <row r="2012" spans="1:21" x14ac:dyDescent="0.2">
      <c r="A2012" s="7">
        <v>101075</v>
      </c>
      <c r="B2012" s="8">
        <v>40674.808783162509</v>
      </c>
      <c r="C2012" s="9">
        <v>1025</v>
      </c>
      <c r="D2012" s="9">
        <v>173</v>
      </c>
      <c r="E2012" s="9">
        <v>2</v>
      </c>
      <c r="F2012" s="9">
        <v>2</v>
      </c>
      <c r="J2012" s="9"/>
      <c r="Q2012" s="9"/>
      <c r="U2012" s="9"/>
    </row>
    <row r="2013" spans="1:21" x14ac:dyDescent="0.2">
      <c r="A2013" s="7">
        <v>101127</v>
      </c>
      <c r="B2013" s="8">
        <v>40675.079867003653</v>
      </c>
      <c r="C2013" s="9">
        <v>1072</v>
      </c>
      <c r="D2013" s="9">
        <v>131</v>
      </c>
      <c r="E2013" s="9">
        <v>10</v>
      </c>
      <c r="F2013" s="9">
        <v>1</v>
      </c>
      <c r="J2013" s="9"/>
      <c r="Q2013" s="9"/>
      <c r="U2013" s="9"/>
    </row>
    <row r="2014" spans="1:21" x14ac:dyDescent="0.2">
      <c r="A2014" s="7">
        <v>101187</v>
      </c>
      <c r="B2014" s="8">
        <v>40675.231822123249</v>
      </c>
      <c r="C2014" s="9">
        <v>1011</v>
      </c>
      <c r="D2014" s="9">
        <v>149</v>
      </c>
      <c r="E2014" s="9">
        <v>28</v>
      </c>
      <c r="F2014" s="9">
        <v>4</v>
      </c>
      <c r="J2014" s="9"/>
      <c r="Q2014" s="9"/>
      <c r="U2014" s="9"/>
    </row>
    <row r="2015" spans="1:21" x14ac:dyDescent="0.2">
      <c r="A2015" s="7">
        <v>101217</v>
      </c>
      <c r="B2015" s="8">
        <v>40675.36554358538</v>
      </c>
      <c r="C2015" s="9">
        <v>1091</v>
      </c>
      <c r="D2015" s="9">
        <v>182</v>
      </c>
      <c r="E2015" s="9">
        <v>8</v>
      </c>
      <c r="F2015" s="9">
        <v>3</v>
      </c>
      <c r="J2015" s="9"/>
      <c r="Q2015" s="9"/>
      <c r="U2015" s="9"/>
    </row>
    <row r="2016" spans="1:21" x14ac:dyDescent="0.2">
      <c r="A2016" s="7">
        <v>101305</v>
      </c>
      <c r="B2016" s="8">
        <v>40675.437932542387</v>
      </c>
      <c r="C2016" s="9">
        <v>1063</v>
      </c>
      <c r="D2016" s="9">
        <v>162</v>
      </c>
      <c r="E2016" s="9">
        <v>16</v>
      </c>
      <c r="F2016" s="9">
        <v>4</v>
      </c>
      <c r="J2016" s="9"/>
      <c r="Q2016" s="9"/>
      <c r="U2016" s="9"/>
    </row>
    <row r="2017" spans="1:21" x14ac:dyDescent="0.2">
      <c r="A2017" s="7">
        <v>101347</v>
      </c>
      <c r="B2017" s="8">
        <v>40675.734711457655</v>
      </c>
      <c r="C2017" s="9">
        <v>1134</v>
      </c>
      <c r="D2017" s="9">
        <v>171</v>
      </c>
      <c r="E2017" s="9">
        <v>26</v>
      </c>
      <c r="F2017" s="9">
        <v>3</v>
      </c>
      <c r="J2017" s="9"/>
      <c r="Q2017" s="9"/>
      <c r="U2017" s="9"/>
    </row>
    <row r="2018" spans="1:21" x14ac:dyDescent="0.2">
      <c r="A2018" s="7">
        <v>101358</v>
      </c>
      <c r="B2018" s="8">
        <v>40675.808688813151</v>
      </c>
      <c r="C2018" s="9">
        <v>1020</v>
      </c>
      <c r="D2018" s="9">
        <v>130</v>
      </c>
      <c r="E2018" s="9">
        <v>21</v>
      </c>
      <c r="F2018" s="9">
        <v>3</v>
      </c>
      <c r="J2018" s="9"/>
      <c r="Q2018" s="9"/>
      <c r="U2018" s="9"/>
    </row>
    <row r="2019" spans="1:21" x14ac:dyDescent="0.2">
      <c r="A2019" s="7">
        <v>101427</v>
      </c>
      <c r="B2019" s="8">
        <v>40676.180039074126</v>
      </c>
      <c r="C2019" s="9">
        <v>1148</v>
      </c>
      <c r="D2019" s="9">
        <v>143</v>
      </c>
      <c r="E2019" s="9">
        <v>28</v>
      </c>
      <c r="F2019" s="9">
        <v>3</v>
      </c>
      <c r="J2019" s="9"/>
      <c r="Q2019" s="9"/>
      <c r="U2019" s="9"/>
    </row>
    <row r="2020" spans="1:21" x14ac:dyDescent="0.2">
      <c r="A2020" s="7">
        <v>101441</v>
      </c>
      <c r="B2020" s="8">
        <v>40676.219732998718</v>
      </c>
      <c r="C2020" s="9">
        <v>1035</v>
      </c>
      <c r="D2020" s="9">
        <v>178</v>
      </c>
      <c r="E2020" s="9">
        <v>20</v>
      </c>
      <c r="F2020" s="9">
        <v>4</v>
      </c>
      <c r="J2020" s="9"/>
      <c r="Q2020" s="9"/>
      <c r="U2020" s="9"/>
    </row>
    <row r="2021" spans="1:21" x14ac:dyDescent="0.2">
      <c r="A2021" s="7">
        <v>101467</v>
      </c>
      <c r="B2021" s="8">
        <v>40676.259625909632</v>
      </c>
      <c r="C2021" s="9">
        <v>1045</v>
      </c>
      <c r="D2021" s="9">
        <v>130</v>
      </c>
      <c r="E2021" s="9">
        <v>11</v>
      </c>
      <c r="F2021" s="9">
        <v>4</v>
      </c>
      <c r="J2021" s="9"/>
      <c r="Q2021" s="9"/>
      <c r="U2021" s="9"/>
    </row>
    <row r="2022" spans="1:21" x14ac:dyDescent="0.2">
      <c r="A2022" s="7">
        <v>101481</v>
      </c>
      <c r="B2022" s="8">
        <v>40676.331012137598</v>
      </c>
      <c r="C2022" s="9">
        <v>1139</v>
      </c>
      <c r="D2022" s="9">
        <v>188</v>
      </c>
      <c r="E2022" s="9">
        <v>2</v>
      </c>
      <c r="F2022" s="9">
        <v>2</v>
      </c>
      <c r="J2022" s="9"/>
      <c r="Q2022" s="9"/>
      <c r="U2022" s="9"/>
    </row>
    <row r="2023" spans="1:21" x14ac:dyDescent="0.2">
      <c r="A2023" s="7">
        <v>101507</v>
      </c>
      <c r="B2023" s="8">
        <v>40676.340459749481</v>
      </c>
      <c r="C2023" s="9">
        <v>1046</v>
      </c>
      <c r="D2023" s="9">
        <v>138</v>
      </c>
      <c r="E2023" s="9">
        <v>18</v>
      </c>
      <c r="F2023" s="9">
        <v>1</v>
      </c>
      <c r="J2023" s="9"/>
      <c r="Q2023" s="9"/>
      <c r="U2023" s="9"/>
    </row>
    <row r="2024" spans="1:21" x14ac:dyDescent="0.2">
      <c r="A2024" s="7">
        <v>101548</v>
      </c>
      <c r="B2024" s="8">
        <v>40676.532282249602</v>
      </c>
      <c r="C2024" s="9">
        <v>1082</v>
      </c>
      <c r="D2024" s="9">
        <v>132</v>
      </c>
      <c r="E2024" s="9">
        <v>26</v>
      </c>
      <c r="F2024" s="9">
        <v>1</v>
      </c>
      <c r="J2024" s="9"/>
      <c r="Q2024" s="9"/>
      <c r="U2024" s="9"/>
    </row>
    <row r="2025" spans="1:21" x14ac:dyDescent="0.2">
      <c r="A2025" s="7">
        <v>101630</v>
      </c>
      <c r="B2025" s="8">
        <v>40676.898520963565</v>
      </c>
      <c r="C2025" s="9">
        <v>1113</v>
      </c>
      <c r="D2025" s="9">
        <v>161</v>
      </c>
      <c r="E2025" s="9">
        <v>8</v>
      </c>
      <c r="F2025" s="9">
        <v>3</v>
      </c>
      <c r="J2025" s="9"/>
      <c r="Q2025" s="9"/>
      <c r="U2025" s="9"/>
    </row>
    <row r="2026" spans="1:21" x14ac:dyDescent="0.2">
      <c r="A2026" s="7">
        <v>101730</v>
      </c>
      <c r="B2026" s="8">
        <v>40676.944014009954</v>
      </c>
      <c r="C2026" s="9">
        <v>1062</v>
      </c>
      <c r="D2026" s="9">
        <v>175</v>
      </c>
      <c r="E2026" s="9">
        <v>9</v>
      </c>
      <c r="F2026" s="9">
        <v>4</v>
      </c>
      <c r="J2026" s="9"/>
      <c r="Q2026" s="9"/>
      <c r="U2026" s="9"/>
    </row>
    <row r="2027" spans="1:21" x14ac:dyDescent="0.2">
      <c r="A2027" s="7">
        <v>101761</v>
      </c>
      <c r="B2027" s="8">
        <v>40677.132092053231</v>
      </c>
      <c r="C2027" s="9">
        <v>1015</v>
      </c>
      <c r="D2027" s="9">
        <v>188</v>
      </c>
      <c r="E2027" s="9">
        <v>28</v>
      </c>
      <c r="F2027" s="9">
        <v>4</v>
      </c>
      <c r="J2027" s="9"/>
      <c r="Q2027" s="9"/>
      <c r="U2027" s="9"/>
    </row>
    <row r="2028" spans="1:21" x14ac:dyDescent="0.2">
      <c r="A2028" s="7">
        <v>101818</v>
      </c>
      <c r="B2028" s="8">
        <v>40677.439587087931</v>
      </c>
      <c r="C2028" s="9">
        <v>1053</v>
      </c>
      <c r="D2028" s="9">
        <v>152</v>
      </c>
      <c r="E2028" s="9">
        <v>6</v>
      </c>
      <c r="F2028" s="9">
        <v>1</v>
      </c>
      <c r="J2028" s="9"/>
      <c r="Q2028" s="9"/>
      <c r="U2028" s="9"/>
    </row>
    <row r="2029" spans="1:21" x14ac:dyDescent="0.2">
      <c r="A2029" s="7">
        <v>101847</v>
      </c>
      <c r="B2029" s="8">
        <v>40677.631648621842</v>
      </c>
      <c r="C2029" s="9">
        <v>1135</v>
      </c>
      <c r="D2029" s="9">
        <v>150</v>
      </c>
      <c r="E2029" s="9">
        <v>5</v>
      </c>
      <c r="F2029" s="9">
        <v>4</v>
      </c>
      <c r="J2029" s="9"/>
      <c r="Q2029" s="9"/>
      <c r="U2029" s="9"/>
    </row>
    <row r="2030" spans="1:21" x14ac:dyDescent="0.2">
      <c r="A2030" s="7">
        <v>101870</v>
      </c>
      <c r="B2030" s="8">
        <v>40677.763411587417</v>
      </c>
      <c r="C2030" s="9">
        <v>1011</v>
      </c>
      <c r="D2030" s="9">
        <v>137</v>
      </c>
      <c r="E2030" s="9">
        <v>29</v>
      </c>
      <c r="F2030" s="9">
        <v>3</v>
      </c>
      <c r="J2030" s="9"/>
      <c r="Q2030" s="9"/>
      <c r="U2030" s="9"/>
    </row>
    <row r="2031" spans="1:21" x14ac:dyDescent="0.2">
      <c r="A2031" s="7">
        <v>101882</v>
      </c>
      <c r="B2031" s="8">
        <v>40677.792504668811</v>
      </c>
      <c r="C2031" s="9">
        <v>1100</v>
      </c>
      <c r="D2031" s="9">
        <v>137</v>
      </c>
      <c r="E2031" s="9">
        <v>2</v>
      </c>
      <c r="F2031" s="9">
        <v>3</v>
      </c>
      <c r="J2031" s="9"/>
      <c r="Q2031" s="9"/>
      <c r="U2031" s="9"/>
    </row>
    <row r="2032" spans="1:21" x14ac:dyDescent="0.2">
      <c r="A2032" s="7">
        <v>101944</v>
      </c>
      <c r="B2032" s="8">
        <v>40678.036912238997</v>
      </c>
      <c r="C2032" s="9">
        <v>1016</v>
      </c>
      <c r="D2032" s="9">
        <v>150</v>
      </c>
      <c r="E2032" s="9">
        <v>22</v>
      </c>
      <c r="F2032" s="9">
        <v>4</v>
      </c>
      <c r="J2032" s="9"/>
      <c r="Q2032" s="9"/>
      <c r="U2032" s="9"/>
    </row>
    <row r="2033" spans="1:21" x14ac:dyDescent="0.2">
      <c r="A2033" s="7">
        <v>102012</v>
      </c>
      <c r="B2033" s="8">
        <v>40678.212672689027</v>
      </c>
      <c r="C2033" s="9">
        <v>1034</v>
      </c>
      <c r="D2033" s="9">
        <v>147</v>
      </c>
      <c r="E2033" s="9">
        <v>20</v>
      </c>
      <c r="F2033" s="9">
        <v>3</v>
      </c>
      <c r="J2033" s="9"/>
      <c r="Q2033" s="9"/>
      <c r="U2033" s="9"/>
    </row>
    <row r="2034" spans="1:21" x14ac:dyDescent="0.2">
      <c r="A2034" s="7">
        <v>102067</v>
      </c>
      <c r="B2034" s="8">
        <v>40678.333520635155</v>
      </c>
      <c r="C2034" s="9">
        <v>1092</v>
      </c>
      <c r="D2034" s="9">
        <v>149</v>
      </c>
      <c r="E2034" s="9">
        <v>25</v>
      </c>
      <c r="F2034" s="9">
        <v>4</v>
      </c>
      <c r="J2034" s="9"/>
      <c r="Q2034" s="9"/>
      <c r="U2034" s="9"/>
    </row>
    <row r="2035" spans="1:21" x14ac:dyDescent="0.2">
      <c r="A2035" s="7">
        <v>102137</v>
      </c>
      <c r="B2035" s="8">
        <v>40678.792510365252</v>
      </c>
      <c r="C2035" s="9">
        <v>1120</v>
      </c>
      <c r="D2035" s="9">
        <v>154</v>
      </c>
      <c r="E2035" s="9">
        <v>17</v>
      </c>
      <c r="F2035" s="9">
        <v>2</v>
      </c>
      <c r="J2035" s="9"/>
      <c r="Q2035" s="9"/>
      <c r="U2035" s="9"/>
    </row>
    <row r="2036" spans="1:21" x14ac:dyDescent="0.2">
      <c r="A2036" s="7">
        <v>102155</v>
      </c>
      <c r="B2036" s="8">
        <v>40678.811404364482</v>
      </c>
      <c r="C2036" s="9">
        <v>1131</v>
      </c>
      <c r="D2036" s="9">
        <v>167</v>
      </c>
      <c r="E2036" s="9">
        <v>24</v>
      </c>
      <c r="F2036" s="9">
        <v>4</v>
      </c>
      <c r="J2036" s="9"/>
      <c r="Q2036" s="9"/>
      <c r="U2036" s="9"/>
    </row>
    <row r="2037" spans="1:21" x14ac:dyDescent="0.2">
      <c r="A2037" s="7">
        <v>102157</v>
      </c>
      <c r="B2037" s="8">
        <v>40678.815335800005</v>
      </c>
      <c r="C2037" s="9">
        <v>1042</v>
      </c>
      <c r="D2037" s="9">
        <v>175</v>
      </c>
      <c r="E2037" s="9">
        <v>28</v>
      </c>
      <c r="F2037" s="9">
        <v>4</v>
      </c>
      <c r="J2037" s="9"/>
      <c r="Q2037" s="9"/>
      <c r="U2037" s="9"/>
    </row>
    <row r="2038" spans="1:21" x14ac:dyDescent="0.2">
      <c r="A2038" s="7">
        <v>102187</v>
      </c>
      <c r="B2038" s="8">
        <v>40678.963149033785</v>
      </c>
      <c r="C2038" s="9">
        <v>1108</v>
      </c>
      <c r="D2038" s="9">
        <v>150</v>
      </c>
      <c r="E2038" s="9">
        <v>8</v>
      </c>
      <c r="F2038" s="9">
        <v>4</v>
      </c>
      <c r="J2038" s="9"/>
      <c r="Q2038" s="9"/>
      <c r="U2038" s="9"/>
    </row>
    <row r="2039" spans="1:21" x14ac:dyDescent="0.2">
      <c r="A2039" s="7">
        <v>102257</v>
      </c>
      <c r="B2039" s="8">
        <v>40679.066079432552</v>
      </c>
      <c r="C2039" s="9">
        <v>1091</v>
      </c>
      <c r="D2039" s="9">
        <v>179</v>
      </c>
      <c r="E2039" s="9">
        <v>10</v>
      </c>
      <c r="F2039" s="9">
        <v>1</v>
      </c>
      <c r="J2039" s="9"/>
      <c r="Q2039" s="9"/>
      <c r="U2039" s="9"/>
    </row>
    <row r="2040" spans="1:21" x14ac:dyDescent="0.2">
      <c r="A2040" s="7">
        <v>102322</v>
      </c>
      <c r="B2040" s="8">
        <v>40679.488210213538</v>
      </c>
      <c r="C2040" s="9">
        <v>1103</v>
      </c>
      <c r="D2040" s="9">
        <v>149</v>
      </c>
      <c r="E2040" s="9">
        <v>29</v>
      </c>
      <c r="F2040" s="9">
        <v>2</v>
      </c>
      <c r="J2040" s="9"/>
      <c r="Q2040" s="9"/>
      <c r="U2040" s="9"/>
    </row>
    <row r="2041" spans="1:21" x14ac:dyDescent="0.2">
      <c r="A2041" s="7">
        <v>102346</v>
      </c>
      <c r="B2041" s="8">
        <v>40679.57992782411</v>
      </c>
      <c r="C2041" s="9">
        <v>1079</v>
      </c>
      <c r="D2041" s="9">
        <v>161</v>
      </c>
      <c r="E2041" s="9">
        <v>5</v>
      </c>
      <c r="F2041" s="9">
        <v>2</v>
      </c>
      <c r="J2041" s="9"/>
      <c r="Q2041" s="9"/>
      <c r="U2041" s="9"/>
    </row>
    <row r="2042" spans="1:21" x14ac:dyDescent="0.2">
      <c r="A2042" s="7">
        <v>102354</v>
      </c>
      <c r="B2042" s="8">
        <v>40679.587464341726</v>
      </c>
      <c r="C2042" s="9">
        <v>1079</v>
      </c>
      <c r="D2042" s="9">
        <v>149</v>
      </c>
      <c r="E2042" s="9">
        <v>1</v>
      </c>
      <c r="F2042" s="9">
        <v>3</v>
      </c>
      <c r="J2042" s="9"/>
      <c r="Q2042" s="9"/>
      <c r="U2042" s="9"/>
    </row>
    <row r="2043" spans="1:21" x14ac:dyDescent="0.2">
      <c r="A2043" s="7">
        <v>102407</v>
      </c>
      <c r="B2043" s="8">
        <v>40679.858853725054</v>
      </c>
      <c r="C2043" s="9">
        <v>1135</v>
      </c>
      <c r="D2043" s="9">
        <v>160</v>
      </c>
      <c r="E2043" s="9">
        <v>23</v>
      </c>
      <c r="F2043" s="9">
        <v>4</v>
      </c>
      <c r="J2043" s="9"/>
      <c r="Q2043" s="9"/>
      <c r="U2043" s="9"/>
    </row>
    <row r="2044" spans="1:21" x14ac:dyDescent="0.2">
      <c r="A2044" s="7">
        <v>102468</v>
      </c>
      <c r="B2044" s="8">
        <v>40680.236457430874</v>
      </c>
      <c r="C2044" s="9">
        <v>1103</v>
      </c>
      <c r="D2044" s="9">
        <v>144</v>
      </c>
      <c r="E2044" s="9">
        <v>9</v>
      </c>
      <c r="F2044" s="9">
        <v>4</v>
      </c>
      <c r="J2044" s="9"/>
      <c r="Q2044" s="9"/>
      <c r="U2044" s="9"/>
    </row>
    <row r="2045" spans="1:21" x14ac:dyDescent="0.2">
      <c r="A2045" s="7">
        <v>102493</v>
      </c>
      <c r="B2045" s="8">
        <v>40680.369434922926</v>
      </c>
      <c r="C2045" s="9">
        <v>1078</v>
      </c>
      <c r="D2045" s="9">
        <v>182</v>
      </c>
      <c r="E2045" s="9">
        <v>24</v>
      </c>
      <c r="F2045" s="9">
        <v>3</v>
      </c>
      <c r="J2045" s="9"/>
      <c r="Q2045" s="9"/>
      <c r="U2045" s="9"/>
    </row>
    <row r="2046" spans="1:21" x14ac:dyDescent="0.2">
      <c r="A2046" s="7">
        <v>102522</v>
      </c>
      <c r="B2046" s="8">
        <v>40680.477371686597</v>
      </c>
      <c r="C2046" s="9">
        <v>1068</v>
      </c>
      <c r="D2046" s="9">
        <v>164</v>
      </c>
      <c r="E2046" s="9">
        <v>21</v>
      </c>
      <c r="F2046" s="9">
        <v>3</v>
      </c>
      <c r="J2046" s="9"/>
      <c r="Q2046" s="9"/>
      <c r="U2046" s="9"/>
    </row>
    <row r="2047" spans="1:21" x14ac:dyDescent="0.2">
      <c r="A2047" s="7">
        <v>102619</v>
      </c>
      <c r="B2047" s="8">
        <v>40680.86946755441</v>
      </c>
      <c r="C2047" s="9">
        <v>1122</v>
      </c>
      <c r="D2047" s="9">
        <v>161</v>
      </c>
      <c r="E2047" s="9">
        <v>22</v>
      </c>
      <c r="F2047" s="9">
        <v>3</v>
      </c>
      <c r="J2047" s="9"/>
      <c r="Q2047" s="9"/>
      <c r="U2047" s="9"/>
    </row>
    <row r="2048" spans="1:21" x14ac:dyDescent="0.2">
      <c r="A2048" s="7">
        <v>102706</v>
      </c>
      <c r="B2048" s="8">
        <v>40681.230663209295</v>
      </c>
      <c r="C2048" s="9">
        <v>1024</v>
      </c>
      <c r="D2048" s="9">
        <v>135</v>
      </c>
      <c r="E2048" s="9">
        <v>6</v>
      </c>
      <c r="F2048" s="9">
        <v>1</v>
      </c>
      <c r="J2048" s="9"/>
      <c r="Q2048" s="9"/>
      <c r="U2048" s="9"/>
    </row>
    <row r="2049" spans="1:21" x14ac:dyDescent="0.2">
      <c r="A2049" s="7">
        <v>102750</v>
      </c>
      <c r="B2049" s="8">
        <v>40681.51433814795</v>
      </c>
      <c r="C2049" s="9">
        <v>1061</v>
      </c>
      <c r="D2049" s="9">
        <v>148</v>
      </c>
      <c r="E2049" s="9">
        <v>3</v>
      </c>
      <c r="F2049" s="9">
        <v>2</v>
      </c>
      <c r="J2049" s="9"/>
      <c r="Q2049" s="9"/>
      <c r="U2049" s="9"/>
    </row>
    <row r="2050" spans="1:21" x14ac:dyDescent="0.2">
      <c r="A2050" s="7">
        <v>102806</v>
      </c>
      <c r="B2050" s="8">
        <v>40681.741864323332</v>
      </c>
      <c r="C2050" s="9">
        <v>1054</v>
      </c>
      <c r="D2050" s="9">
        <v>140</v>
      </c>
      <c r="E2050" s="9">
        <v>11</v>
      </c>
      <c r="F2050" s="9">
        <v>4</v>
      </c>
      <c r="J2050" s="9"/>
      <c r="Q2050" s="9"/>
      <c r="U2050" s="9"/>
    </row>
    <row r="2051" spans="1:21" x14ac:dyDescent="0.2">
      <c r="A2051" s="7">
        <v>102841</v>
      </c>
      <c r="B2051" s="8">
        <v>40681.778598836645</v>
      </c>
      <c r="C2051" s="9">
        <v>1113</v>
      </c>
      <c r="D2051" s="9">
        <v>167</v>
      </c>
      <c r="E2051" s="9">
        <v>12</v>
      </c>
      <c r="F2051" s="9">
        <v>3</v>
      </c>
      <c r="J2051" s="9"/>
      <c r="Q2051" s="9"/>
      <c r="U2051" s="9"/>
    </row>
    <row r="2052" spans="1:21" x14ac:dyDescent="0.2">
      <c r="A2052" s="7">
        <v>102866</v>
      </c>
      <c r="B2052" s="8">
        <v>40681.951544197807</v>
      </c>
      <c r="C2052" s="9">
        <v>1104</v>
      </c>
      <c r="D2052" s="9">
        <v>145</v>
      </c>
      <c r="E2052" s="9">
        <v>6</v>
      </c>
      <c r="F2052" s="9">
        <v>4</v>
      </c>
      <c r="J2052" s="9"/>
      <c r="Q2052" s="9"/>
      <c r="U2052" s="9"/>
    </row>
    <row r="2053" spans="1:21" x14ac:dyDescent="0.2">
      <c r="A2053" s="7">
        <v>102904</v>
      </c>
      <c r="B2053" s="8">
        <v>40682.198498882644</v>
      </c>
      <c r="C2053" s="9">
        <v>1137</v>
      </c>
      <c r="D2053" s="9">
        <v>146</v>
      </c>
      <c r="E2053" s="9">
        <v>15</v>
      </c>
      <c r="F2053" s="9">
        <v>1</v>
      </c>
      <c r="J2053" s="9"/>
      <c r="Q2053" s="9"/>
      <c r="U2053" s="9"/>
    </row>
    <row r="2054" spans="1:21" x14ac:dyDescent="0.2">
      <c r="A2054" s="7">
        <v>102951</v>
      </c>
      <c r="B2054" s="8">
        <v>40682.354460753595</v>
      </c>
      <c r="C2054" s="9">
        <v>1018</v>
      </c>
      <c r="D2054" s="9">
        <v>177</v>
      </c>
      <c r="E2054" s="9">
        <v>7</v>
      </c>
      <c r="F2054" s="9">
        <v>2</v>
      </c>
      <c r="J2054" s="9"/>
      <c r="Q2054" s="9"/>
      <c r="U2054" s="9"/>
    </row>
    <row r="2055" spans="1:21" x14ac:dyDescent="0.2">
      <c r="A2055" s="7">
        <v>103002</v>
      </c>
      <c r="B2055" s="8">
        <v>40682.647208198796</v>
      </c>
      <c r="C2055" s="9">
        <v>1093</v>
      </c>
      <c r="D2055" s="9">
        <v>165</v>
      </c>
      <c r="E2055" s="9">
        <v>13</v>
      </c>
      <c r="F2055" s="9">
        <v>3</v>
      </c>
      <c r="J2055" s="9"/>
      <c r="Q2055" s="9"/>
      <c r="U2055" s="9"/>
    </row>
    <row r="2056" spans="1:21" x14ac:dyDescent="0.2">
      <c r="A2056" s="7">
        <v>103023</v>
      </c>
      <c r="B2056" s="8">
        <v>40682.733195474539</v>
      </c>
      <c r="C2056" s="9">
        <v>1099</v>
      </c>
      <c r="D2056" s="9">
        <v>154</v>
      </c>
      <c r="E2056" s="9">
        <v>7</v>
      </c>
      <c r="F2056" s="9">
        <v>4</v>
      </c>
      <c r="J2056" s="9"/>
      <c r="Q2056" s="9"/>
      <c r="U2056" s="9"/>
    </row>
    <row r="2057" spans="1:21" x14ac:dyDescent="0.2">
      <c r="A2057" s="7">
        <v>103031</v>
      </c>
      <c r="B2057" s="8">
        <v>40682.756007308228</v>
      </c>
      <c r="C2057" s="9">
        <v>1094</v>
      </c>
      <c r="D2057" s="9">
        <v>133</v>
      </c>
      <c r="E2057" s="9">
        <v>10</v>
      </c>
      <c r="F2057" s="9">
        <v>3</v>
      </c>
      <c r="J2057" s="9"/>
      <c r="Q2057" s="9"/>
      <c r="U2057" s="9"/>
    </row>
    <row r="2058" spans="1:21" x14ac:dyDescent="0.2">
      <c r="A2058" s="7">
        <v>103068</v>
      </c>
      <c r="B2058" s="8">
        <v>40682.890127923005</v>
      </c>
      <c r="C2058" s="9">
        <v>1048</v>
      </c>
      <c r="D2058" s="9">
        <v>163</v>
      </c>
      <c r="E2058" s="9">
        <v>29</v>
      </c>
      <c r="F2058" s="9">
        <v>1</v>
      </c>
      <c r="J2058" s="9"/>
      <c r="Q2058" s="9"/>
      <c r="U2058" s="9"/>
    </row>
    <row r="2059" spans="1:21" x14ac:dyDescent="0.2">
      <c r="A2059" s="7">
        <v>103081</v>
      </c>
      <c r="B2059" s="8">
        <v>40682.938275661669</v>
      </c>
      <c r="C2059" s="9">
        <v>1066</v>
      </c>
      <c r="D2059" s="9">
        <v>130</v>
      </c>
      <c r="E2059" s="9">
        <v>21</v>
      </c>
      <c r="F2059" s="9">
        <v>2</v>
      </c>
      <c r="J2059" s="9"/>
      <c r="Q2059" s="9"/>
      <c r="U2059" s="9"/>
    </row>
    <row r="2060" spans="1:21" x14ac:dyDescent="0.2">
      <c r="A2060" s="7">
        <v>103104</v>
      </c>
      <c r="B2060" s="8">
        <v>40683.01112862103</v>
      </c>
      <c r="C2060" s="9">
        <v>1116</v>
      </c>
      <c r="D2060" s="9">
        <v>178</v>
      </c>
      <c r="E2060" s="9">
        <v>29</v>
      </c>
      <c r="F2060" s="9">
        <v>4</v>
      </c>
      <c r="J2060" s="9"/>
      <c r="Q2060" s="9"/>
      <c r="U2060" s="9"/>
    </row>
    <row r="2061" spans="1:21" x14ac:dyDescent="0.2">
      <c r="A2061" s="7">
        <v>103170</v>
      </c>
      <c r="B2061" s="8">
        <v>40683.384830618466</v>
      </c>
      <c r="C2061" s="9">
        <v>1117</v>
      </c>
      <c r="D2061" s="9">
        <v>146</v>
      </c>
      <c r="E2061" s="9">
        <v>13</v>
      </c>
      <c r="F2061" s="9">
        <v>3</v>
      </c>
      <c r="J2061" s="9"/>
      <c r="Q2061" s="9"/>
      <c r="U2061" s="9"/>
    </row>
    <row r="2062" spans="1:21" x14ac:dyDescent="0.2">
      <c r="A2062" s="7">
        <v>103197</v>
      </c>
      <c r="B2062" s="8">
        <v>40683.495593296539</v>
      </c>
      <c r="C2062" s="9">
        <v>1009</v>
      </c>
      <c r="D2062" s="9">
        <v>184</v>
      </c>
      <c r="E2062" s="9">
        <v>2</v>
      </c>
      <c r="F2062" s="9">
        <v>3</v>
      </c>
      <c r="J2062" s="9"/>
      <c r="Q2062" s="9"/>
      <c r="U2062" s="9"/>
    </row>
    <row r="2063" spans="1:21" x14ac:dyDescent="0.2">
      <c r="A2063" s="7">
        <v>103278</v>
      </c>
      <c r="B2063" s="8">
        <v>40683.83661455629</v>
      </c>
      <c r="C2063" s="9">
        <v>1075</v>
      </c>
      <c r="D2063" s="9">
        <v>142</v>
      </c>
      <c r="E2063" s="9">
        <v>8</v>
      </c>
      <c r="F2063" s="9">
        <v>2</v>
      </c>
      <c r="J2063" s="9"/>
      <c r="Q2063" s="9"/>
      <c r="U2063" s="9"/>
    </row>
    <row r="2064" spans="1:21" x14ac:dyDescent="0.2">
      <c r="A2064" s="7">
        <v>103330</v>
      </c>
      <c r="B2064" s="8">
        <v>40684.087339575955</v>
      </c>
      <c r="C2064" s="9">
        <v>1097</v>
      </c>
      <c r="D2064" s="9">
        <v>146</v>
      </c>
      <c r="E2064" s="9">
        <v>27</v>
      </c>
      <c r="F2064" s="9">
        <v>4</v>
      </c>
      <c r="J2064" s="9"/>
      <c r="Q2064" s="9"/>
      <c r="U2064" s="9"/>
    </row>
    <row r="2065" spans="1:21" x14ac:dyDescent="0.2">
      <c r="A2065" s="7">
        <v>103339</v>
      </c>
      <c r="B2065" s="8">
        <v>40684.151351684959</v>
      </c>
      <c r="C2065" s="9">
        <v>1045</v>
      </c>
      <c r="D2065" s="9">
        <v>172</v>
      </c>
      <c r="E2065" s="9">
        <v>6</v>
      </c>
      <c r="F2065" s="9">
        <v>1</v>
      </c>
      <c r="J2065" s="9"/>
      <c r="Q2065" s="9"/>
      <c r="U2065" s="9"/>
    </row>
    <row r="2066" spans="1:21" x14ac:dyDescent="0.2">
      <c r="A2066" s="7">
        <v>103415</v>
      </c>
      <c r="B2066" s="8">
        <v>40684.385971100572</v>
      </c>
      <c r="C2066" s="9">
        <v>1034</v>
      </c>
      <c r="D2066" s="9">
        <v>147</v>
      </c>
      <c r="E2066" s="9">
        <v>10</v>
      </c>
      <c r="F2066" s="9">
        <v>2</v>
      </c>
      <c r="J2066" s="9"/>
      <c r="Q2066" s="9"/>
      <c r="U2066" s="9"/>
    </row>
    <row r="2067" spans="1:21" x14ac:dyDescent="0.2">
      <c r="A2067" s="7">
        <v>103454</v>
      </c>
      <c r="B2067" s="8">
        <v>40684.653734555824</v>
      </c>
      <c r="C2067" s="9">
        <v>1140</v>
      </c>
      <c r="D2067" s="9">
        <v>165</v>
      </c>
      <c r="E2067" s="9">
        <v>30</v>
      </c>
      <c r="F2067" s="9">
        <v>2</v>
      </c>
      <c r="J2067" s="9"/>
      <c r="Q2067" s="9"/>
      <c r="U2067" s="9"/>
    </row>
    <row r="2068" spans="1:21" x14ac:dyDescent="0.2">
      <c r="A2068" s="7">
        <v>103486</v>
      </c>
      <c r="B2068" s="8">
        <v>40684.666134487321</v>
      </c>
      <c r="C2068" s="9">
        <v>1107</v>
      </c>
      <c r="D2068" s="9">
        <v>167</v>
      </c>
      <c r="E2068" s="9">
        <v>22</v>
      </c>
      <c r="F2068" s="9">
        <v>1</v>
      </c>
      <c r="J2068" s="9"/>
      <c r="Q2068" s="9"/>
      <c r="U2068" s="9"/>
    </row>
    <row r="2069" spans="1:21" x14ac:dyDescent="0.2">
      <c r="A2069" s="7">
        <v>103512</v>
      </c>
      <c r="B2069" s="8">
        <v>40684.710782554743</v>
      </c>
      <c r="C2069" s="9">
        <v>1093</v>
      </c>
      <c r="D2069" s="9">
        <v>191</v>
      </c>
      <c r="E2069" s="9">
        <v>11</v>
      </c>
      <c r="F2069" s="9">
        <v>1</v>
      </c>
      <c r="J2069" s="9"/>
      <c r="Q2069" s="9"/>
      <c r="U2069" s="9"/>
    </row>
    <row r="2070" spans="1:21" x14ac:dyDescent="0.2">
      <c r="A2070" s="7">
        <v>103563</v>
      </c>
      <c r="B2070" s="8">
        <v>40685.03577305159</v>
      </c>
      <c r="C2070" s="9">
        <v>1045</v>
      </c>
      <c r="D2070" s="9">
        <v>188</v>
      </c>
      <c r="E2070" s="9">
        <v>2</v>
      </c>
      <c r="F2070" s="9">
        <v>3</v>
      </c>
      <c r="J2070" s="9"/>
      <c r="Q2070" s="9"/>
      <c r="U2070" s="9"/>
    </row>
    <row r="2071" spans="1:21" x14ac:dyDescent="0.2">
      <c r="A2071" s="7">
        <v>103630</v>
      </c>
      <c r="B2071" s="8">
        <v>40685.108225709453</v>
      </c>
      <c r="C2071" s="9">
        <v>1150</v>
      </c>
      <c r="D2071" s="9">
        <v>163</v>
      </c>
      <c r="E2071" s="9">
        <v>17</v>
      </c>
      <c r="F2071" s="9">
        <v>2</v>
      </c>
      <c r="J2071" s="9"/>
      <c r="Q2071" s="9"/>
      <c r="U2071" s="9"/>
    </row>
    <row r="2072" spans="1:21" x14ac:dyDescent="0.2">
      <c r="A2072" s="7">
        <v>103654</v>
      </c>
      <c r="B2072" s="8">
        <v>40685.114155573727</v>
      </c>
      <c r="C2072" s="9">
        <v>1045</v>
      </c>
      <c r="D2072" s="9">
        <v>136</v>
      </c>
      <c r="E2072" s="9">
        <v>22</v>
      </c>
      <c r="F2072" s="9">
        <v>4</v>
      </c>
      <c r="J2072" s="9"/>
      <c r="Q2072" s="9"/>
      <c r="U2072" s="9"/>
    </row>
    <row r="2073" spans="1:21" x14ac:dyDescent="0.2">
      <c r="A2073" s="7">
        <v>103687</v>
      </c>
      <c r="B2073" s="8">
        <v>40685.270631114603</v>
      </c>
      <c r="C2073" s="9">
        <v>1022</v>
      </c>
      <c r="D2073" s="9">
        <v>187</v>
      </c>
      <c r="E2073" s="9">
        <v>1</v>
      </c>
      <c r="F2073" s="9">
        <v>4</v>
      </c>
      <c r="J2073" s="9"/>
      <c r="Q2073" s="9"/>
      <c r="U2073" s="9"/>
    </row>
    <row r="2074" spans="1:21" x14ac:dyDescent="0.2">
      <c r="A2074" s="7">
        <v>103779</v>
      </c>
      <c r="B2074" s="8">
        <v>40685.750611826043</v>
      </c>
      <c r="C2074" s="9">
        <v>1009</v>
      </c>
      <c r="D2074" s="9">
        <v>172</v>
      </c>
      <c r="E2074" s="9">
        <v>12</v>
      </c>
      <c r="F2074" s="9">
        <v>3</v>
      </c>
      <c r="J2074" s="9"/>
      <c r="Q2074" s="9"/>
      <c r="U2074" s="9"/>
    </row>
    <row r="2075" spans="1:21" x14ac:dyDescent="0.2">
      <c r="A2075" s="7">
        <v>103878</v>
      </c>
      <c r="B2075" s="8">
        <v>40686.065245684142</v>
      </c>
      <c r="C2075" s="9">
        <v>1017</v>
      </c>
      <c r="D2075" s="9">
        <v>156</v>
      </c>
      <c r="E2075" s="9">
        <v>22</v>
      </c>
      <c r="F2075" s="9">
        <v>1</v>
      </c>
      <c r="J2075" s="9"/>
      <c r="Q2075" s="9"/>
      <c r="U2075" s="9"/>
    </row>
    <row r="2076" spans="1:21" x14ac:dyDescent="0.2">
      <c r="A2076" s="7">
        <v>103902</v>
      </c>
      <c r="B2076" s="8">
        <v>40686.151584032756</v>
      </c>
      <c r="C2076" s="9">
        <v>1139</v>
      </c>
      <c r="D2076" s="9">
        <v>154</v>
      </c>
      <c r="E2076" s="9">
        <v>28</v>
      </c>
      <c r="F2076" s="9">
        <v>3</v>
      </c>
      <c r="J2076" s="9"/>
      <c r="Q2076" s="9"/>
      <c r="U2076" s="9"/>
    </row>
    <row r="2077" spans="1:21" x14ac:dyDescent="0.2">
      <c r="A2077" s="7">
        <v>103996</v>
      </c>
      <c r="B2077" s="8">
        <v>40686.266952282524</v>
      </c>
      <c r="C2077" s="9">
        <v>1111</v>
      </c>
      <c r="D2077" s="9">
        <v>146</v>
      </c>
      <c r="E2077" s="9">
        <v>28</v>
      </c>
      <c r="F2077" s="9">
        <v>1</v>
      </c>
      <c r="J2077" s="9"/>
      <c r="Q2077" s="9"/>
      <c r="U2077" s="9"/>
    </row>
    <row r="2078" spans="1:21" x14ac:dyDescent="0.2">
      <c r="A2078" s="7">
        <v>104048</v>
      </c>
      <c r="B2078" s="8">
        <v>40686.41101668193</v>
      </c>
      <c r="C2078" s="9">
        <v>1073</v>
      </c>
      <c r="D2078" s="9">
        <v>165</v>
      </c>
      <c r="E2078" s="9">
        <v>1</v>
      </c>
      <c r="F2078" s="9">
        <v>3</v>
      </c>
      <c r="J2078" s="9"/>
      <c r="Q2078" s="9"/>
      <c r="U2078" s="9"/>
    </row>
    <row r="2079" spans="1:21" x14ac:dyDescent="0.2">
      <c r="A2079" s="7">
        <v>104140</v>
      </c>
      <c r="B2079" s="8">
        <v>40686.656761646511</v>
      </c>
      <c r="C2079" s="9">
        <v>1131</v>
      </c>
      <c r="D2079" s="9">
        <v>179</v>
      </c>
      <c r="E2079" s="9">
        <v>16</v>
      </c>
      <c r="F2079" s="9">
        <v>1</v>
      </c>
      <c r="J2079" s="9"/>
      <c r="Q2079" s="9"/>
      <c r="U2079" s="9"/>
    </row>
    <row r="2080" spans="1:21" x14ac:dyDescent="0.2">
      <c r="A2080" s="7">
        <v>104228</v>
      </c>
      <c r="B2080" s="8">
        <v>40687.238657978385</v>
      </c>
      <c r="C2080" s="9">
        <v>1078</v>
      </c>
      <c r="D2080" s="9">
        <v>185</v>
      </c>
      <c r="E2080" s="9">
        <v>21</v>
      </c>
      <c r="F2080" s="9">
        <v>1</v>
      </c>
      <c r="J2080" s="9"/>
      <c r="Q2080" s="9"/>
      <c r="U2080" s="9"/>
    </row>
    <row r="2081" spans="1:21" x14ac:dyDescent="0.2">
      <c r="A2081" s="7">
        <v>104284</v>
      </c>
      <c r="B2081" s="8">
        <v>40687.404233067355</v>
      </c>
      <c r="C2081" s="9">
        <v>1056</v>
      </c>
      <c r="D2081" s="9">
        <v>162</v>
      </c>
      <c r="E2081" s="9">
        <v>7</v>
      </c>
      <c r="F2081" s="9">
        <v>2</v>
      </c>
      <c r="J2081" s="9"/>
      <c r="Q2081" s="9"/>
      <c r="U2081" s="9"/>
    </row>
    <row r="2082" spans="1:21" x14ac:dyDescent="0.2">
      <c r="A2082" s="7">
        <v>104361</v>
      </c>
      <c r="B2082" s="8">
        <v>40687.768819408353</v>
      </c>
      <c r="C2082" s="9">
        <v>1007</v>
      </c>
      <c r="D2082" s="9">
        <v>154</v>
      </c>
      <c r="E2082" s="9">
        <v>7</v>
      </c>
      <c r="F2082" s="9">
        <v>4</v>
      </c>
      <c r="J2082" s="9"/>
      <c r="Q2082" s="9"/>
      <c r="U2082" s="9"/>
    </row>
    <row r="2083" spans="1:21" x14ac:dyDescent="0.2">
      <c r="A2083" s="7">
        <v>104400</v>
      </c>
      <c r="B2083" s="8">
        <v>40687.851408549155</v>
      </c>
      <c r="C2083" s="9">
        <v>1110</v>
      </c>
      <c r="D2083" s="9">
        <v>162</v>
      </c>
      <c r="E2083" s="9">
        <v>3</v>
      </c>
      <c r="F2083" s="9">
        <v>3</v>
      </c>
      <c r="J2083" s="9"/>
      <c r="Q2083" s="9"/>
      <c r="U2083" s="9"/>
    </row>
    <row r="2084" spans="1:21" x14ac:dyDescent="0.2">
      <c r="A2084" s="7">
        <v>104430</v>
      </c>
      <c r="B2084" s="8">
        <v>40688.048182624632</v>
      </c>
      <c r="C2084" s="9">
        <v>1019</v>
      </c>
      <c r="D2084" s="9">
        <v>181</v>
      </c>
      <c r="E2084" s="9">
        <v>8</v>
      </c>
      <c r="F2084" s="9">
        <v>2</v>
      </c>
      <c r="J2084" s="9"/>
      <c r="Q2084" s="9"/>
      <c r="U2084" s="9"/>
    </row>
    <row r="2085" spans="1:21" x14ac:dyDescent="0.2">
      <c r="A2085" s="7">
        <v>104464</v>
      </c>
      <c r="B2085" s="8">
        <v>40688.254805613149</v>
      </c>
      <c r="C2085" s="9">
        <v>1038</v>
      </c>
      <c r="D2085" s="9">
        <v>135</v>
      </c>
      <c r="E2085" s="9">
        <v>19</v>
      </c>
      <c r="F2085" s="9">
        <v>2</v>
      </c>
      <c r="J2085" s="9"/>
      <c r="Q2085" s="9"/>
      <c r="U2085" s="9"/>
    </row>
    <row r="2086" spans="1:21" x14ac:dyDescent="0.2">
      <c r="A2086" s="7">
        <v>104477</v>
      </c>
      <c r="B2086" s="8">
        <v>40688.282089310989</v>
      </c>
      <c r="C2086" s="9">
        <v>1148</v>
      </c>
      <c r="D2086" s="9">
        <v>157</v>
      </c>
      <c r="E2086" s="9">
        <v>22</v>
      </c>
      <c r="F2086" s="9">
        <v>3</v>
      </c>
      <c r="J2086" s="9"/>
      <c r="Q2086" s="9"/>
      <c r="U2086" s="9"/>
    </row>
    <row r="2087" spans="1:21" x14ac:dyDescent="0.2">
      <c r="A2087" s="7">
        <v>104526</v>
      </c>
      <c r="B2087" s="8">
        <v>40688.382844916021</v>
      </c>
      <c r="C2087" s="9">
        <v>1055</v>
      </c>
      <c r="D2087" s="9">
        <v>163</v>
      </c>
      <c r="E2087" s="9">
        <v>29</v>
      </c>
      <c r="F2087" s="9">
        <v>1</v>
      </c>
      <c r="J2087" s="9"/>
      <c r="Q2087" s="9"/>
      <c r="U2087" s="9"/>
    </row>
    <row r="2088" spans="1:21" x14ac:dyDescent="0.2">
      <c r="A2088" s="7">
        <v>104589</v>
      </c>
      <c r="B2088" s="8">
        <v>40688.764633457584</v>
      </c>
      <c r="C2088" s="9">
        <v>1007</v>
      </c>
      <c r="D2088" s="9">
        <v>170</v>
      </c>
      <c r="E2088" s="9">
        <v>29</v>
      </c>
      <c r="F2088" s="9">
        <v>2</v>
      </c>
      <c r="J2088" s="9"/>
      <c r="Q2088" s="9"/>
      <c r="U2088" s="9"/>
    </row>
    <row r="2089" spans="1:21" x14ac:dyDescent="0.2">
      <c r="A2089" s="7">
        <v>104662</v>
      </c>
      <c r="B2089" s="8">
        <v>40689.121902101666</v>
      </c>
      <c r="C2089" s="9">
        <v>1001</v>
      </c>
      <c r="D2089" s="9">
        <v>152</v>
      </c>
      <c r="E2089" s="9">
        <v>17</v>
      </c>
      <c r="F2089" s="9">
        <v>4</v>
      </c>
      <c r="J2089" s="9"/>
      <c r="Q2089" s="9"/>
      <c r="U2089" s="9"/>
    </row>
    <row r="2090" spans="1:21" x14ac:dyDescent="0.2">
      <c r="A2090" s="7">
        <v>104687</v>
      </c>
      <c r="B2090" s="8">
        <v>40689.261713518688</v>
      </c>
      <c r="C2090" s="9">
        <v>1121</v>
      </c>
      <c r="D2090" s="9">
        <v>178</v>
      </c>
      <c r="E2090" s="9">
        <v>6</v>
      </c>
      <c r="F2090" s="9">
        <v>3</v>
      </c>
      <c r="J2090" s="9"/>
      <c r="Q2090" s="9"/>
      <c r="U2090" s="9"/>
    </row>
    <row r="2091" spans="1:21" x14ac:dyDescent="0.2">
      <c r="A2091" s="7">
        <v>104720</v>
      </c>
      <c r="B2091" s="8">
        <v>40689.420273578224</v>
      </c>
      <c r="C2091" s="9">
        <v>1117</v>
      </c>
      <c r="D2091" s="9">
        <v>183</v>
      </c>
      <c r="E2091" s="9">
        <v>28</v>
      </c>
      <c r="F2091" s="9">
        <v>1</v>
      </c>
      <c r="J2091" s="9"/>
      <c r="Q2091" s="9"/>
      <c r="U2091" s="9"/>
    </row>
    <row r="2092" spans="1:21" x14ac:dyDescent="0.2">
      <c r="A2092" s="7">
        <v>104752</v>
      </c>
      <c r="B2092" s="8">
        <v>40689.577553369047</v>
      </c>
      <c r="C2092" s="9">
        <v>1095</v>
      </c>
      <c r="D2092" s="9">
        <v>188</v>
      </c>
      <c r="E2092" s="9">
        <v>16</v>
      </c>
      <c r="F2092" s="9">
        <v>4</v>
      </c>
      <c r="J2092" s="9"/>
      <c r="Q2092" s="9"/>
      <c r="U2092" s="9"/>
    </row>
    <row r="2093" spans="1:21" x14ac:dyDescent="0.2">
      <c r="A2093" s="7">
        <v>104807</v>
      </c>
      <c r="B2093" s="8">
        <v>40689.65164815609</v>
      </c>
      <c r="C2093" s="9">
        <v>1139</v>
      </c>
      <c r="D2093" s="9">
        <v>178</v>
      </c>
      <c r="E2093" s="9">
        <v>20</v>
      </c>
      <c r="F2093" s="9">
        <v>3</v>
      </c>
      <c r="J2093" s="9"/>
      <c r="Q2093" s="9"/>
      <c r="U2093" s="9"/>
    </row>
    <row r="2094" spans="1:21" x14ac:dyDescent="0.2">
      <c r="A2094" s="7">
        <v>104875</v>
      </c>
      <c r="B2094" s="8">
        <v>40689.744841441003</v>
      </c>
      <c r="C2094" s="9">
        <v>1067</v>
      </c>
      <c r="D2094" s="9">
        <v>140</v>
      </c>
      <c r="E2094" s="9">
        <v>28</v>
      </c>
      <c r="F2094" s="9">
        <v>4</v>
      </c>
      <c r="J2094" s="9"/>
      <c r="Q2094" s="9"/>
      <c r="U2094" s="9"/>
    </row>
    <row r="2095" spans="1:21" x14ac:dyDescent="0.2">
      <c r="A2095" s="7">
        <v>104917</v>
      </c>
      <c r="B2095" s="8">
        <v>40689.877824643496</v>
      </c>
      <c r="C2095" s="9">
        <v>1010</v>
      </c>
      <c r="D2095" s="9">
        <v>165</v>
      </c>
      <c r="E2095" s="9">
        <v>1</v>
      </c>
      <c r="F2095" s="9">
        <v>3</v>
      </c>
      <c r="J2095" s="9"/>
      <c r="Q2095" s="9"/>
      <c r="U2095" s="9"/>
    </row>
    <row r="2096" spans="1:21" x14ac:dyDescent="0.2">
      <c r="A2096" s="7">
        <v>104946</v>
      </c>
      <c r="B2096" s="8">
        <v>40689.999625113895</v>
      </c>
      <c r="C2096" s="9">
        <v>1026</v>
      </c>
      <c r="D2096" s="9">
        <v>166</v>
      </c>
      <c r="E2096" s="9">
        <v>15</v>
      </c>
      <c r="F2096" s="9">
        <v>3</v>
      </c>
      <c r="J2096" s="9"/>
      <c r="Q2096" s="9"/>
      <c r="U2096" s="9"/>
    </row>
    <row r="2097" spans="1:21" x14ac:dyDescent="0.2">
      <c r="A2097" s="7">
        <v>104951</v>
      </c>
      <c r="B2097" s="8">
        <v>40690.019324833607</v>
      </c>
      <c r="C2097" s="9">
        <v>1070</v>
      </c>
      <c r="D2097" s="9">
        <v>144</v>
      </c>
      <c r="E2097" s="9">
        <v>29</v>
      </c>
      <c r="F2097" s="9">
        <v>4</v>
      </c>
      <c r="J2097" s="9"/>
      <c r="Q2097" s="9"/>
      <c r="U2097" s="9"/>
    </row>
    <row r="2098" spans="1:21" x14ac:dyDescent="0.2">
      <c r="A2098" s="7">
        <v>104971</v>
      </c>
      <c r="B2098" s="8">
        <v>40690.084810871493</v>
      </c>
      <c r="C2098" s="9">
        <v>1030</v>
      </c>
      <c r="D2098" s="9">
        <v>158</v>
      </c>
      <c r="E2098" s="9">
        <v>21</v>
      </c>
      <c r="F2098" s="9">
        <v>2</v>
      </c>
      <c r="J2098" s="9"/>
      <c r="Q2098" s="9"/>
      <c r="U2098" s="9"/>
    </row>
    <row r="2099" spans="1:21" x14ac:dyDescent="0.2">
      <c r="A2099" s="7">
        <v>105003</v>
      </c>
      <c r="B2099" s="8">
        <v>40690.31186376496</v>
      </c>
      <c r="C2099" s="9">
        <v>1090</v>
      </c>
      <c r="D2099" s="9">
        <v>131</v>
      </c>
      <c r="E2099" s="9">
        <v>12</v>
      </c>
      <c r="F2099" s="9">
        <v>2</v>
      </c>
      <c r="J2099" s="9"/>
      <c r="Q2099" s="9"/>
      <c r="U2099" s="9"/>
    </row>
    <row r="2100" spans="1:21" x14ac:dyDescent="0.2">
      <c r="A2100" s="7">
        <v>105033</v>
      </c>
      <c r="B2100" s="8">
        <v>40690.485672416151</v>
      </c>
      <c r="C2100" s="9">
        <v>1035</v>
      </c>
      <c r="D2100" s="9">
        <v>178</v>
      </c>
      <c r="E2100" s="9">
        <v>30</v>
      </c>
      <c r="F2100" s="9">
        <v>3</v>
      </c>
      <c r="J2100" s="9"/>
      <c r="Q2100" s="9"/>
      <c r="U2100" s="9"/>
    </row>
    <row r="2101" spans="1:21" x14ac:dyDescent="0.2">
      <c r="A2101" s="7">
        <v>105058</v>
      </c>
      <c r="B2101" s="8">
        <v>40690.512549627609</v>
      </c>
      <c r="C2101" s="9">
        <v>1094</v>
      </c>
      <c r="D2101" s="9">
        <v>188</v>
      </c>
      <c r="E2101" s="9">
        <v>29</v>
      </c>
      <c r="F2101" s="9">
        <v>4</v>
      </c>
      <c r="J2101" s="9"/>
      <c r="Q2101" s="9"/>
      <c r="U2101" s="9"/>
    </row>
    <row r="2102" spans="1:21" x14ac:dyDescent="0.2">
      <c r="A2102" s="7">
        <v>105136</v>
      </c>
      <c r="B2102" s="8">
        <v>40690.792395656325</v>
      </c>
      <c r="C2102" s="9">
        <v>1108</v>
      </c>
      <c r="D2102" s="9">
        <v>171</v>
      </c>
      <c r="E2102" s="9">
        <v>23</v>
      </c>
      <c r="F2102" s="9">
        <v>2</v>
      </c>
      <c r="J2102" s="9"/>
      <c r="Q2102" s="9"/>
      <c r="U2102" s="9"/>
    </row>
    <row r="2103" spans="1:21" x14ac:dyDescent="0.2">
      <c r="A2103" s="7">
        <v>105235</v>
      </c>
      <c r="B2103" s="8">
        <v>40691.344064448574</v>
      </c>
      <c r="C2103" s="9">
        <v>1111</v>
      </c>
      <c r="D2103" s="9">
        <v>158</v>
      </c>
      <c r="E2103" s="9">
        <v>18</v>
      </c>
      <c r="F2103" s="9">
        <v>4</v>
      </c>
      <c r="J2103" s="9"/>
      <c r="Q2103" s="9"/>
      <c r="U2103" s="9"/>
    </row>
    <row r="2104" spans="1:21" x14ac:dyDescent="0.2">
      <c r="A2104" s="7">
        <v>105277</v>
      </c>
      <c r="B2104" s="8">
        <v>40691.604479622525</v>
      </c>
      <c r="C2104" s="9">
        <v>1022</v>
      </c>
      <c r="D2104" s="9">
        <v>155</v>
      </c>
      <c r="E2104" s="9">
        <v>24</v>
      </c>
      <c r="F2104" s="9">
        <v>2</v>
      </c>
      <c r="J2104" s="9"/>
      <c r="Q2104" s="9"/>
      <c r="U2104" s="9"/>
    </row>
    <row r="2105" spans="1:21" x14ac:dyDescent="0.2">
      <c r="A2105" s="7">
        <v>105292</v>
      </c>
      <c r="B2105" s="8">
        <v>40691.622977248735</v>
      </c>
      <c r="C2105" s="9">
        <v>1134</v>
      </c>
      <c r="D2105" s="9">
        <v>148</v>
      </c>
      <c r="E2105" s="9">
        <v>20</v>
      </c>
      <c r="F2105" s="9">
        <v>3</v>
      </c>
      <c r="J2105" s="9"/>
      <c r="Q2105" s="9"/>
      <c r="U2105" s="9"/>
    </row>
    <row r="2106" spans="1:21" x14ac:dyDescent="0.2">
      <c r="A2106" s="7">
        <v>105315</v>
      </c>
      <c r="B2106" s="8">
        <v>40691.701053613891</v>
      </c>
      <c r="C2106" s="9">
        <v>1001</v>
      </c>
      <c r="D2106" s="9">
        <v>177</v>
      </c>
      <c r="E2106" s="9">
        <v>5</v>
      </c>
      <c r="F2106" s="9">
        <v>2</v>
      </c>
      <c r="J2106" s="9"/>
      <c r="Q2106" s="9"/>
      <c r="U2106" s="9"/>
    </row>
    <row r="2107" spans="1:21" x14ac:dyDescent="0.2">
      <c r="A2107" s="7">
        <v>105393</v>
      </c>
      <c r="B2107" s="8">
        <v>40691.85665246295</v>
      </c>
      <c r="C2107" s="9">
        <v>1080</v>
      </c>
      <c r="D2107" s="9">
        <v>158</v>
      </c>
      <c r="E2107" s="9">
        <v>30</v>
      </c>
      <c r="F2107" s="9">
        <v>1</v>
      </c>
      <c r="J2107" s="9"/>
      <c r="Q2107" s="9"/>
      <c r="U2107" s="9"/>
    </row>
    <row r="2108" spans="1:21" x14ac:dyDescent="0.2">
      <c r="A2108" s="7">
        <v>105493</v>
      </c>
      <c r="B2108" s="8">
        <v>40692.24486506523</v>
      </c>
      <c r="C2108" s="9">
        <v>1052</v>
      </c>
      <c r="D2108" s="9">
        <v>161</v>
      </c>
      <c r="E2108" s="9">
        <v>9</v>
      </c>
      <c r="F2108" s="9">
        <v>1</v>
      </c>
      <c r="J2108" s="9"/>
      <c r="Q2108" s="9"/>
      <c r="U2108" s="9"/>
    </row>
    <row r="2109" spans="1:21" x14ac:dyDescent="0.2">
      <c r="A2109" s="7">
        <v>105571</v>
      </c>
      <c r="B2109" s="8">
        <v>40692.694396090446</v>
      </c>
      <c r="C2109" s="9">
        <v>1023</v>
      </c>
      <c r="D2109" s="9">
        <v>177</v>
      </c>
      <c r="E2109" s="9">
        <v>15</v>
      </c>
      <c r="F2109" s="9">
        <v>1</v>
      </c>
      <c r="J2109" s="9"/>
      <c r="Q2109" s="9"/>
      <c r="U2109" s="9"/>
    </row>
    <row r="2110" spans="1:21" x14ac:dyDescent="0.2">
      <c r="A2110" s="7">
        <v>105604</v>
      </c>
      <c r="B2110" s="8">
        <v>40692.773243700547</v>
      </c>
      <c r="C2110" s="9">
        <v>1003</v>
      </c>
      <c r="D2110" s="9">
        <v>138</v>
      </c>
      <c r="E2110" s="9">
        <v>4</v>
      </c>
      <c r="F2110" s="9">
        <v>4</v>
      </c>
      <c r="J2110" s="9"/>
      <c r="Q2110" s="9"/>
      <c r="U2110" s="9"/>
    </row>
    <row r="2111" spans="1:21" x14ac:dyDescent="0.2">
      <c r="A2111" s="7">
        <v>105696</v>
      </c>
      <c r="B2111" s="8">
        <v>40693.069246661369</v>
      </c>
      <c r="C2111" s="9">
        <v>1060</v>
      </c>
      <c r="D2111" s="9">
        <v>165</v>
      </c>
      <c r="E2111" s="9">
        <v>16</v>
      </c>
      <c r="F2111" s="9">
        <v>4</v>
      </c>
      <c r="J2111" s="9"/>
      <c r="Q2111" s="9"/>
      <c r="U2111" s="9"/>
    </row>
    <row r="2112" spans="1:21" x14ac:dyDescent="0.2">
      <c r="A2112" s="7">
        <v>105773</v>
      </c>
      <c r="B2112" s="8">
        <v>40693.495279610004</v>
      </c>
      <c r="C2112" s="9">
        <v>1024</v>
      </c>
      <c r="D2112" s="9">
        <v>150</v>
      </c>
      <c r="E2112" s="9">
        <v>30</v>
      </c>
      <c r="F2112" s="9">
        <v>2</v>
      </c>
      <c r="J2112" s="9"/>
      <c r="Q2112" s="9"/>
      <c r="U2112" s="9"/>
    </row>
    <row r="2113" spans="1:21" x14ac:dyDescent="0.2">
      <c r="A2113" s="7">
        <v>105828</v>
      </c>
      <c r="B2113" s="8">
        <v>40693.674283567329</v>
      </c>
      <c r="C2113" s="9">
        <v>1091</v>
      </c>
      <c r="D2113" s="9">
        <v>130</v>
      </c>
      <c r="E2113" s="9">
        <v>4</v>
      </c>
      <c r="F2113" s="9">
        <v>1</v>
      </c>
      <c r="J2113" s="9"/>
      <c r="Q2113" s="9"/>
      <c r="U2113" s="9"/>
    </row>
    <row r="2114" spans="1:21" x14ac:dyDescent="0.2">
      <c r="A2114" s="7">
        <v>105843</v>
      </c>
      <c r="B2114" s="8">
        <v>40693.700040835764</v>
      </c>
      <c r="C2114" s="9">
        <v>1091</v>
      </c>
      <c r="D2114" s="9">
        <v>144</v>
      </c>
      <c r="E2114" s="9">
        <v>21</v>
      </c>
      <c r="F2114" s="9">
        <v>4</v>
      </c>
      <c r="J2114" s="9"/>
      <c r="Q2114" s="9"/>
      <c r="U2114" s="9"/>
    </row>
    <row r="2115" spans="1:21" x14ac:dyDescent="0.2">
      <c r="A2115" s="7">
        <v>105895</v>
      </c>
      <c r="B2115" s="8">
        <v>40693.860082023872</v>
      </c>
      <c r="C2115" s="9">
        <v>1073</v>
      </c>
      <c r="D2115" s="9">
        <v>136</v>
      </c>
      <c r="E2115" s="9">
        <v>27</v>
      </c>
      <c r="F2115" s="9">
        <v>4</v>
      </c>
      <c r="J2115" s="9"/>
      <c r="Q2115" s="9"/>
      <c r="U2115" s="9"/>
    </row>
    <row r="2116" spans="1:21" x14ac:dyDescent="0.2">
      <c r="A2116" s="7">
        <v>105971</v>
      </c>
      <c r="B2116" s="8">
        <v>40694.309238399299</v>
      </c>
      <c r="C2116" s="9">
        <v>1026</v>
      </c>
      <c r="D2116" s="9">
        <v>149</v>
      </c>
      <c r="E2116" s="9">
        <v>4</v>
      </c>
      <c r="F2116" s="9">
        <v>4</v>
      </c>
      <c r="J2116" s="9"/>
      <c r="Q2116" s="9"/>
      <c r="U2116" s="9"/>
    </row>
    <row r="2117" spans="1:21" x14ac:dyDescent="0.2">
      <c r="A2117" s="7">
        <v>106041</v>
      </c>
      <c r="B2117" s="8">
        <v>40694.762025432785</v>
      </c>
      <c r="C2117" s="9">
        <v>1045</v>
      </c>
      <c r="D2117" s="9">
        <v>138</v>
      </c>
      <c r="E2117" s="9">
        <v>10</v>
      </c>
      <c r="F2117" s="9">
        <v>1</v>
      </c>
      <c r="J2117" s="9"/>
      <c r="Q2117" s="9"/>
      <c r="U2117" s="9"/>
    </row>
    <row r="2118" spans="1:21" x14ac:dyDescent="0.2">
      <c r="A2118" s="7">
        <v>106042</v>
      </c>
      <c r="B2118" s="8">
        <v>40694.765209366327</v>
      </c>
      <c r="C2118" s="9">
        <v>1023</v>
      </c>
      <c r="D2118" s="9">
        <v>183</v>
      </c>
      <c r="E2118" s="9">
        <v>19</v>
      </c>
      <c r="F2118" s="9">
        <v>3</v>
      </c>
      <c r="J2118" s="9"/>
      <c r="Q2118" s="9"/>
      <c r="U2118" s="9"/>
    </row>
    <row r="2119" spans="1:21" x14ac:dyDescent="0.2">
      <c r="A2119" s="7">
        <v>106087</v>
      </c>
      <c r="B2119" s="8">
        <v>40695.076865599804</v>
      </c>
      <c r="C2119" s="9">
        <v>1125</v>
      </c>
      <c r="D2119" s="9">
        <v>133</v>
      </c>
      <c r="E2119" s="9">
        <v>2</v>
      </c>
      <c r="F2119" s="9">
        <v>4</v>
      </c>
      <c r="J2119" s="9"/>
      <c r="Q2119" s="9"/>
      <c r="U2119" s="9"/>
    </row>
    <row r="2120" spans="1:21" x14ac:dyDescent="0.2">
      <c r="A2120" s="7">
        <v>106105</v>
      </c>
      <c r="B2120" s="8">
        <v>40695.183017905474</v>
      </c>
      <c r="C2120" s="9">
        <v>1123</v>
      </c>
      <c r="D2120" s="9">
        <v>130</v>
      </c>
      <c r="E2120" s="9">
        <v>28</v>
      </c>
      <c r="F2120" s="9">
        <v>1</v>
      </c>
      <c r="J2120" s="9"/>
      <c r="Q2120" s="9"/>
      <c r="U2120" s="9"/>
    </row>
    <row r="2121" spans="1:21" x14ac:dyDescent="0.2">
      <c r="A2121" s="7">
        <v>106161</v>
      </c>
      <c r="B2121" s="8">
        <v>40695.216832402017</v>
      </c>
      <c r="C2121" s="9">
        <v>1135</v>
      </c>
      <c r="D2121" s="9">
        <v>132</v>
      </c>
      <c r="E2121" s="9">
        <v>16</v>
      </c>
      <c r="F2121" s="9">
        <v>1</v>
      </c>
      <c r="J2121" s="9"/>
      <c r="Q2121" s="9"/>
      <c r="U2121" s="9"/>
    </row>
    <row r="2122" spans="1:21" x14ac:dyDescent="0.2">
      <c r="A2122" s="7">
        <v>106215</v>
      </c>
      <c r="B2122" s="8">
        <v>40695.37377056793</v>
      </c>
      <c r="C2122" s="9">
        <v>1003</v>
      </c>
      <c r="D2122" s="9">
        <v>132</v>
      </c>
      <c r="E2122" s="9">
        <v>20</v>
      </c>
      <c r="F2122" s="9">
        <v>1</v>
      </c>
      <c r="J2122" s="9"/>
      <c r="Q2122" s="9"/>
      <c r="U2122" s="9"/>
    </row>
    <row r="2123" spans="1:21" x14ac:dyDescent="0.2">
      <c r="A2123" s="7">
        <v>106220</v>
      </c>
      <c r="B2123" s="8">
        <v>40695.403978619172</v>
      </c>
      <c r="C2123" s="9">
        <v>1106</v>
      </c>
      <c r="D2123" s="9">
        <v>162</v>
      </c>
      <c r="E2123" s="9">
        <v>15</v>
      </c>
      <c r="F2123" s="9">
        <v>1</v>
      </c>
      <c r="J2123" s="9"/>
      <c r="Q2123" s="9"/>
      <c r="U2123" s="9"/>
    </row>
    <row r="2124" spans="1:21" x14ac:dyDescent="0.2">
      <c r="A2124" s="7">
        <v>106312</v>
      </c>
      <c r="B2124" s="8">
        <v>40695.928100552934</v>
      </c>
      <c r="C2124" s="9">
        <v>1089</v>
      </c>
      <c r="D2124" s="9">
        <v>177</v>
      </c>
      <c r="E2124" s="9">
        <v>24</v>
      </c>
      <c r="F2124" s="9">
        <v>4</v>
      </c>
      <c r="J2124" s="9"/>
      <c r="Q2124" s="9"/>
      <c r="U2124" s="9"/>
    </row>
    <row r="2125" spans="1:21" x14ac:dyDescent="0.2">
      <c r="A2125" s="7">
        <v>106342</v>
      </c>
      <c r="B2125" s="8">
        <v>40696.065797455507</v>
      </c>
      <c r="C2125" s="9">
        <v>1107</v>
      </c>
      <c r="D2125" s="9">
        <v>161</v>
      </c>
      <c r="E2125" s="9">
        <v>14</v>
      </c>
      <c r="F2125" s="9">
        <v>3</v>
      </c>
      <c r="J2125" s="9"/>
      <c r="Q2125" s="9"/>
      <c r="U2125" s="9"/>
    </row>
    <row r="2126" spans="1:21" x14ac:dyDescent="0.2">
      <c r="A2126" s="7">
        <v>106407</v>
      </c>
      <c r="B2126" s="8">
        <v>40696.491591703336</v>
      </c>
      <c r="C2126" s="9">
        <v>1051</v>
      </c>
      <c r="D2126" s="9">
        <v>181</v>
      </c>
      <c r="E2126" s="9">
        <v>8</v>
      </c>
      <c r="F2126" s="9">
        <v>3</v>
      </c>
      <c r="J2126" s="9"/>
      <c r="Q2126" s="9"/>
      <c r="U2126" s="9"/>
    </row>
    <row r="2127" spans="1:21" x14ac:dyDescent="0.2">
      <c r="A2127" s="7">
        <v>106459</v>
      </c>
      <c r="B2127" s="8">
        <v>40696.857489115217</v>
      </c>
      <c r="C2127" s="9">
        <v>1024</v>
      </c>
      <c r="D2127" s="9">
        <v>145</v>
      </c>
      <c r="E2127" s="9">
        <v>2</v>
      </c>
      <c r="F2127" s="9">
        <v>1</v>
      </c>
      <c r="J2127" s="9"/>
      <c r="Q2127" s="9"/>
      <c r="U2127" s="9"/>
    </row>
    <row r="2128" spans="1:21" x14ac:dyDescent="0.2">
      <c r="A2128" s="7">
        <v>106462</v>
      </c>
      <c r="B2128" s="8">
        <v>40696.877178316849</v>
      </c>
      <c r="C2128" s="9">
        <v>1114</v>
      </c>
      <c r="D2128" s="9">
        <v>163</v>
      </c>
      <c r="E2128" s="9">
        <v>16</v>
      </c>
      <c r="F2128" s="9">
        <v>1</v>
      </c>
      <c r="J2128" s="9"/>
      <c r="Q2128" s="9"/>
      <c r="U2128" s="9"/>
    </row>
    <row r="2129" spans="1:21" x14ac:dyDescent="0.2">
      <c r="A2129" s="7">
        <v>106484</v>
      </c>
      <c r="B2129" s="8">
        <v>40696.914552972943</v>
      </c>
      <c r="C2129" s="9">
        <v>1112</v>
      </c>
      <c r="D2129" s="9">
        <v>187</v>
      </c>
      <c r="E2129" s="9">
        <v>25</v>
      </c>
      <c r="F2129" s="9">
        <v>2</v>
      </c>
      <c r="J2129" s="9"/>
      <c r="Q2129" s="9"/>
      <c r="U2129" s="9"/>
    </row>
    <row r="2130" spans="1:21" x14ac:dyDescent="0.2">
      <c r="A2130" s="7">
        <v>106512</v>
      </c>
      <c r="B2130" s="8">
        <v>40696.92965901197</v>
      </c>
      <c r="C2130" s="9">
        <v>1053</v>
      </c>
      <c r="D2130" s="9">
        <v>184</v>
      </c>
      <c r="E2130" s="9">
        <v>21</v>
      </c>
      <c r="F2130" s="9">
        <v>2</v>
      </c>
      <c r="J2130" s="9"/>
      <c r="Q2130" s="9"/>
      <c r="U2130" s="9"/>
    </row>
    <row r="2131" spans="1:21" x14ac:dyDescent="0.2">
      <c r="A2131" s="7">
        <v>106591</v>
      </c>
      <c r="B2131" s="8">
        <v>40697.343867811229</v>
      </c>
      <c r="C2131" s="9">
        <v>1061</v>
      </c>
      <c r="D2131" s="9">
        <v>186</v>
      </c>
      <c r="E2131" s="9">
        <v>4</v>
      </c>
      <c r="F2131" s="9">
        <v>3</v>
      </c>
      <c r="J2131" s="9"/>
      <c r="Q2131" s="9"/>
      <c r="U2131" s="9"/>
    </row>
    <row r="2132" spans="1:21" x14ac:dyDescent="0.2">
      <c r="A2132" s="7">
        <v>106659</v>
      </c>
      <c r="B2132" s="8">
        <v>40697.657929735382</v>
      </c>
      <c r="C2132" s="9">
        <v>1139</v>
      </c>
      <c r="D2132" s="9">
        <v>178</v>
      </c>
      <c r="E2132" s="9">
        <v>10</v>
      </c>
      <c r="F2132" s="9">
        <v>4</v>
      </c>
      <c r="J2132" s="9"/>
      <c r="Q2132" s="9"/>
      <c r="U2132" s="9"/>
    </row>
    <row r="2133" spans="1:21" x14ac:dyDescent="0.2">
      <c r="A2133" s="7">
        <v>106713</v>
      </c>
      <c r="B2133" s="8">
        <v>40697.704625050486</v>
      </c>
      <c r="C2133" s="9">
        <v>1112</v>
      </c>
      <c r="D2133" s="9">
        <v>179</v>
      </c>
      <c r="E2133" s="9">
        <v>3</v>
      </c>
      <c r="F2133" s="9">
        <v>4</v>
      </c>
      <c r="J2133" s="9"/>
      <c r="Q2133" s="9"/>
      <c r="U2133" s="9"/>
    </row>
    <row r="2134" spans="1:21" x14ac:dyDescent="0.2">
      <c r="A2134" s="7">
        <v>106785</v>
      </c>
      <c r="B2134" s="8">
        <v>40697.862327787276</v>
      </c>
      <c r="C2134" s="9">
        <v>1128</v>
      </c>
      <c r="D2134" s="9">
        <v>164</v>
      </c>
      <c r="E2134" s="9">
        <v>5</v>
      </c>
      <c r="F2134" s="9">
        <v>3</v>
      </c>
      <c r="J2134" s="9"/>
      <c r="Q2134" s="9"/>
      <c r="U2134" s="9"/>
    </row>
    <row r="2135" spans="1:21" x14ac:dyDescent="0.2">
      <c r="A2135" s="7">
        <v>106786</v>
      </c>
      <c r="B2135" s="8">
        <v>40697.865014616022</v>
      </c>
      <c r="C2135" s="9">
        <v>1040</v>
      </c>
      <c r="D2135" s="9">
        <v>161</v>
      </c>
      <c r="E2135" s="9">
        <v>19</v>
      </c>
      <c r="F2135" s="9">
        <v>2</v>
      </c>
      <c r="J2135" s="9"/>
      <c r="Q2135" s="9"/>
      <c r="U2135" s="9"/>
    </row>
    <row r="2136" spans="1:21" x14ac:dyDescent="0.2">
      <c r="A2136" s="7">
        <v>106834</v>
      </c>
      <c r="B2136" s="8">
        <v>40697.913366492001</v>
      </c>
      <c r="C2136" s="9">
        <v>1022</v>
      </c>
      <c r="D2136" s="9">
        <v>175</v>
      </c>
      <c r="E2136" s="9">
        <v>3</v>
      </c>
      <c r="F2136" s="9">
        <v>4</v>
      </c>
      <c r="J2136" s="9"/>
      <c r="Q2136" s="9"/>
      <c r="U2136" s="9"/>
    </row>
    <row r="2137" spans="1:21" x14ac:dyDescent="0.2">
      <c r="A2137" s="7">
        <v>106880</v>
      </c>
      <c r="B2137" s="8">
        <v>40697.999779410588</v>
      </c>
      <c r="C2137" s="9">
        <v>1073</v>
      </c>
      <c r="D2137" s="9">
        <v>130</v>
      </c>
      <c r="E2137" s="9">
        <v>9</v>
      </c>
      <c r="F2137" s="9">
        <v>3</v>
      </c>
      <c r="J2137" s="9"/>
      <c r="Q2137" s="9"/>
      <c r="U2137" s="9"/>
    </row>
    <row r="2138" spans="1:21" x14ac:dyDescent="0.2">
      <c r="A2138" s="7">
        <v>106935</v>
      </c>
      <c r="B2138" s="8">
        <v>40698.102536500272</v>
      </c>
      <c r="C2138" s="9">
        <v>1113</v>
      </c>
      <c r="D2138" s="9">
        <v>144</v>
      </c>
      <c r="E2138" s="9">
        <v>21</v>
      </c>
      <c r="F2138" s="9">
        <v>4</v>
      </c>
      <c r="J2138" s="9"/>
      <c r="Q2138" s="9"/>
      <c r="U2138" s="9"/>
    </row>
    <row r="2139" spans="1:21" x14ac:dyDescent="0.2">
      <c r="A2139" s="7">
        <v>107024</v>
      </c>
      <c r="B2139" s="8">
        <v>40698.474091317978</v>
      </c>
      <c r="C2139" s="9">
        <v>1087</v>
      </c>
      <c r="D2139" s="9">
        <v>188</v>
      </c>
      <c r="E2139" s="9">
        <v>7</v>
      </c>
      <c r="F2139" s="9">
        <v>1</v>
      </c>
      <c r="J2139" s="9"/>
      <c r="Q2139" s="9"/>
      <c r="U2139" s="9"/>
    </row>
    <row r="2140" spans="1:21" x14ac:dyDescent="0.2">
      <c r="A2140" s="7">
        <v>107079</v>
      </c>
      <c r="B2140" s="8">
        <v>40698.626503704836</v>
      </c>
      <c r="C2140" s="9">
        <v>1006</v>
      </c>
      <c r="D2140" s="9">
        <v>177</v>
      </c>
      <c r="E2140" s="9">
        <v>1</v>
      </c>
      <c r="F2140" s="9">
        <v>2</v>
      </c>
      <c r="J2140" s="9"/>
      <c r="Q2140" s="9"/>
      <c r="U2140" s="9"/>
    </row>
    <row r="2141" spans="1:21" x14ac:dyDescent="0.2">
      <c r="A2141" s="7">
        <v>107138</v>
      </c>
      <c r="B2141" s="8">
        <v>40698.72165510476</v>
      </c>
      <c r="C2141" s="9">
        <v>1066</v>
      </c>
      <c r="D2141" s="9">
        <v>169</v>
      </c>
      <c r="E2141" s="9">
        <v>3</v>
      </c>
      <c r="F2141" s="9">
        <v>1</v>
      </c>
      <c r="J2141" s="9"/>
      <c r="Q2141" s="9"/>
      <c r="U2141" s="9"/>
    </row>
    <row r="2142" spans="1:21" x14ac:dyDescent="0.2">
      <c r="A2142" s="7">
        <v>107141</v>
      </c>
      <c r="B2142" s="8">
        <v>40698.724594304877</v>
      </c>
      <c r="C2142" s="9">
        <v>1105</v>
      </c>
      <c r="D2142" s="9">
        <v>180</v>
      </c>
      <c r="E2142" s="9">
        <v>21</v>
      </c>
      <c r="F2142" s="9">
        <v>3</v>
      </c>
      <c r="J2142" s="9"/>
      <c r="Q2142" s="9"/>
      <c r="U2142" s="9"/>
    </row>
    <row r="2143" spans="1:21" x14ac:dyDescent="0.2">
      <c r="A2143" s="7">
        <v>107210</v>
      </c>
      <c r="B2143" s="8">
        <v>40698.78474031415</v>
      </c>
      <c r="C2143" s="9">
        <v>1138</v>
      </c>
      <c r="D2143" s="9">
        <v>168</v>
      </c>
      <c r="E2143" s="9">
        <v>24</v>
      </c>
      <c r="F2143" s="9">
        <v>3</v>
      </c>
      <c r="J2143" s="9"/>
      <c r="Q2143" s="9"/>
      <c r="U2143" s="9"/>
    </row>
    <row r="2144" spans="1:21" x14ac:dyDescent="0.2">
      <c r="A2144" s="7">
        <v>107231</v>
      </c>
      <c r="B2144" s="8">
        <v>40698.837269835363</v>
      </c>
      <c r="C2144" s="9">
        <v>1047</v>
      </c>
      <c r="D2144" s="9">
        <v>173</v>
      </c>
      <c r="E2144" s="9">
        <v>27</v>
      </c>
      <c r="F2144" s="9">
        <v>4</v>
      </c>
      <c r="J2144" s="9"/>
      <c r="Q2144" s="9"/>
      <c r="U2144" s="9"/>
    </row>
    <row r="2145" spans="1:21" x14ac:dyDescent="0.2">
      <c r="A2145" s="7">
        <v>107265</v>
      </c>
      <c r="B2145" s="8">
        <v>40698.883799646181</v>
      </c>
      <c r="C2145" s="9">
        <v>1127</v>
      </c>
      <c r="D2145" s="9">
        <v>166</v>
      </c>
      <c r="E2145" s="9">
        <v>1</v>
      </c>
      <c r="F2145" s="9">
        <v>1</v>
      </c>
      <c r="J2145" s="9"/>
      <c r="Q2145" s="9"/>
      <c r="U2145" s="9"/>
    </row>
    <row r="2146" spans="1:21" x14ac:dyDescent="0.2">
      <c r="A2146" s="7">
        <v>107292</v>
      </c>
      <c r="B2146" s="8">
        <v>40698.964006484595</v>
      </c>
      <c r="C2146" s="9">
        <v>1047</v>
      </c>
      <c r="D2146" s="9">
        <v>135</v>
      </c>
      <c r="E2146" s="9">
        <v>8</v>
      </c>
      <c r="F2146" s="9">
        <v>1</v>
      </c>
      <c r="J2146" s="9"/>
      <c r="Q2146" s="9"/>
      <c r="U2146" s="9"/>
    </row>
    <row r="2147" spans="1:21" x14ac:dyDescent="0.2">
      <c r="A2147" s="7">
        <v>107309</v>
      </c>
      <c r="B2147" s="8">
        <v>40699.025557240588</v>
      </c>
      <c r="C2147" s="9">
        <v>1062</v>
      </c>
      <c r="D2147" s="9">
        <v>161</v>
      </c>
      <c r="E2147" s="9">
        <v>22</v>
      </c>
      <c r="F2147" s="9">
        <v>4</v>
      </c>
      <c r="J2147" s="9"/>
      <c r="Q2147" s="9"/>
      <c r="U2147" s="9"/>
    </row>
    <row r="2148" spans="1:21" x14ac:dyDescent="0.2">
      <c r="A2148" s="7">
        <v>107404</v>
      </c>
      <c r="B2148" s="8">
        <v>40699.400831918734</v>
      </c>
      <c r="C2148" s="9">
        <v>1015</v>
      </c>
      <c r="D2148" s="9">
        <v>166</v>
      </c>
      <c r="E2148" s="9">
        <v>11</v>
      </c>
      <c r="F2148" s="9">
        <v>2</v>
      </c>
      <c r="J2148" s="9"/>
      <c r="Q2148" s="9"/>
      <c r="U2148" s="9"/>
    </row>
    <row r="2149" spans="1:21" x14ac:dyDescent="0.2">
      <c r="A2149" s="7">
        <v>107496</v>
      </c>
      <c r="B2149" s="8">
        <v>40699.928753352746</v>
      </c>
      <c r="C2149" s="9">
        <v>1095</v>
      </c>
      <c r="D2149" s="9">
        <v>155</v>
      </c>
      <c r="E2149" s="9">
        <v>3</v>
      </c>
      <c r="F2149" s="9">
        <v>4</v>
      </c>
      <c r="J2149" s="9"/>
      <c r="Q2149" s="9"/>
      <c r="U2149" s="9"/>
    </row>
    <row r="2150" spans="1:21" x14ac:dyDescent="0.2">
      <c r="A2150" s="7">
        <v>107536</v>
      </c>
      <c r="B2150" s="8">
        <v>40700.209721048741</v>
      </c>
      <c r="C2150" s="9">
        <v>1039</v>
      </c>
      <c r="D2150" s="9">
        <v>144</v>
      </c>
      <c r="E2150" s="9">
        <v>23</v>
      </c>
      <c r="F2150" s="9">
        <v>2</v>
      </c>
      <c r="J2150" s="9"/>
      <c r="Q2150" s="9"/>
      <c r="U2150" s="9"/>
    </row>
    <row r="2151" spans="1:21" x14ac:dyDescent="0.2">
      <c r="A2151" s="7">
        <v>107633</v>
      </c>
      <c r="B2151" s="8">
        <v>40700.46332488436</v>
      </c>
      <c r="C2151" s="9">
        <v>1003</v>
      </c>
      <c r="D2151" s="9">
        <v>160</v>
      </c>
      <c r="E2151" s="9">
        <v>5</v>
      </c>
      <c r="F2151" s="9">
        <v>2</v>
      </c>
      <c r="J2151" s="9"/>
      <c r="Q2151" s="9"/>
      <c r="U2151" s="9"/>
    </row>
    <row r="2152" spans="1:21" x14ac:dyDescent="0.2">
      <c r="A2152" s="7">
        <v>107716</v>
      </c>
      <c r="B2152" s="8">
        <v>40700.55092476448</v>
      </c>
      <c r="C2152" s="9">
        <v>1085</v>
      </c>
      <c r="D2152" s="9">
        <v>182</v>
      </c>
      <c r="E2152" s="9">
        <v>30</v>
      </c>
      <c r="F2152" s="9">
        <v>2</v>
      </c>
      <c r="J2152" s="9"/>
      <c r="Q2152" s="9"/>
      <c r="U2152" s="9"/>
    </row>
    <row r="2153" spans="1:21" x14ac:dyDescent="0.2">
      <c r="A2153" s="7">
        <v>107723</v>
      </c>
      <c r="B2153" s="8">
        <v>40700.555168676961</v>
      </c>
      <c r="C2153" s="9">
        <v>1048</v>
      </c>
      <c r="D2153" s="9">
        <v>144</v>
      </c>
      <c r="E2153" s="9">
        <v>11</v>
      </c>
      <c r="F2153" s="9">
        <v>4</v>
      </c>
      <c r="J2153" s="9"/>
      <c r="Q2153" s="9"/>
      <c r="U2153" s="9"/>
    </row>
    <row r="2154" spans="1:21" x14ac:dyDescent="0.2">
      <c r="A2154" s="7">
        <v>107790</v>
      </c>
      <c r="B2154" s="8">
        <v>40700.833017877754</v>
      </c>
      <c r="C2154" s="9">
        <v>1040</v>
      </c>
      <c r="D2154" s="9">
        <v>189</v>
      </c>
      <c r="E2154" s="9">
        <v>22</v>
      </c>
      <c r="F2154" s="9">
        <v>1</v>
      </c>
      <c r="J2154" s="9"/>
      <c r="Q2154" s="9"/>
      <c r="U2154" s="9"/>
    </row>
    <row r="2155" spans="1:21" x14ac:dyDescent="0.2">
      <c r="A2155" s="7">
        <v>107864</v>
      </c>
      <c r="B2155" s="8">
        <v>40700.877490728009</v>
      </c>
      <c r="C2155" s="9">
        <v>1100</v>
      </c>
      <c r="D2155" s="9">
        <v>191</v>
      </c>
      <c r="E2155" s="9">
        <v>16</v>
      </c>
      <c r="F2155" s="9">
        <v>4</v>
      </c>
      <c r="J2155" s="9"/>
      <c r="Q2155" s="9"/>
      <c r="U2155" s="9"/>
    </row>
    <row r="2156" spans="1:21" x14ac:dyDescent="0.2">
      <c r="A2156" s="7">
        <v>107875</v>
      </c>
      <c r="B2156" s="8">
        <v>40700.926555794438</v>
      </c>
      <c r="C2156" s="9">
        <v>1052</v>
      </c>
      <c r="D2156" s="9">
        <v>171</v>
      </c>
      <c r="E2156" s="9">
        <v>17</v>
      </c>
      <c r="F2156" s="9">
        <v>3</v>
      </c>
      <c r="J2156" s="9"/>
      <c r="Q2156" s="9"/>
      <c r="U2156" s="9"/>
    </row>
    <row r="2157" spans="1:21" x14ac:dyDescent="0.2">
      <c r="A2157" s="7">
        <v>107916</v>
      </c>
      <c r="B2157" s="8">
        <v>40701.038499402181</v>
      </c>
      <c r="C2157" s="9">
        <v>1060</v>
      </c>
      <c r="D2157" s="9">
        <v>167</v>
      </c>
      <c r="E2157" s="9">
        <v>22</v>
      </c>
      <c r="F2157" s="9">
        <v>4</v>
      </c>
      <c r="J2157" s="9"/>
      <c r="Q2157" s="9"/>
      <c r="U2157" s="9"/>
    </row>
    <row r="2158" spans="1:21" x14ac:dyDescent="0.2">
      <c r="A2158" s="7">
        <v>107960</v>
      </c>
      <c r="B2158" s="8">
        <v>40701.305011036784</v>
      </c>
      <c r="C2158" s="9">
        <v>1075</v>
      </c>
      <c r="D2158" s="9">
        <v>180</v>
      </c>
      <c r="E2158" s="9">
        <v>27</v>
      </c>
      <c r="F2158" s="9">
        <v>1</v>
      </c>
      <c r="J2158" s="9"/>
      <c r="Q2158" s="9"/>
      <c r="U2158" s="9"/>
    </row>
    <row r="2159" spans="1:21" x14ac:dyDescent="0.2">
      <c r="A2159" s="7">
        <v>108034</v>
      </c>
      <c r="B2159" s="8">
        <v>40701.372924281575</v>
      </c>
      <c r="C2159" s="9">
        <v>1122</v>
      </c>
      <c r="D2159" s="9">
        <v>166</v>
      </c>
      <c r="E2159" s="9">
        <v>24</v>
      </c>
      <c r="F2159" s="9">
        <v>2</v>
      </c>
      <c r="J2159" s="9"/>
      <c r="Q2159" s="9"/>
      <c r="U2159" s="9"/>
    </row>
    <row r="2160" spans="1:21" x14ac:dyDescent="0.2">
      <c r="A2160" s="7">
        <v>108096</v>
      </c>
      <c r="B2160" s="8">
        <v>40701.592217345227</v>
      </c>
      <c r="C2160" s="9">
        <v>1065</v>
      </c>
      <c r="D2160" s="9">
        <v>181</v>
      </c>
      <c r="E2160" s="9">
        <v>13</v>
      </c>
      <c r="F2160" s="9">
        <v>2</v>
      </c>
      <c r="J2160" s="9"/>
      <c r="Q2160" s="9"/>
      <c r="U2160" s="9"/>
    </row>
    <row r="2161" spans="1:21" x14ac:dyDescent="0.2">
      <c r="A2161" s="7">
        <v>108171</v>
      </c>
      <c r="B2161" s="8">
        <v>40702.012132229975</v>
      </c>
      <c r="C2161" s="9">
        <v>1023</v>
      </c>
      <c r="D2161" s="9">
        <v>169</v>
      </c>
      <c r="E2161" s="9">
        <v>11</v>
      </c>
      <c r="F2161" s="9">
        <v>4</v>
      </c>
      <c r="J2161" s="9"/>
      <c r="Q2161" s="9"/>
      <c r="U2161" s="9"/>
    </row>
    <row r="2162" spans="1:21" x14ac:dyDescent="0.2">
      <c r="A2162" s="7">
        <v>108241</v>
      </c>
      <c r="B2162" s="8">
        <v>40702.128891326989</v>
      </c>
      <c r="C2162" s="9">
        <v>1102</v>
      </c>
      <c r="D2162" s="9">
        <v>178</v>
      </c>
      <c r="E2162" s="9">
        <v>26</v>
      </c>
      <c r="F2162" s="9">
        <v>4</v>
      </c>
      <c r="J2162" s="9"/>
      <c r="Q2162" s="9"/>
      <c r="U2162" s="9"/>
    </row>
    <row r="2163" spans="1:21" x14ac:dyDescent="0.2">
      <c r="A2163" s="7">
        <v>108311</v>
      </c>
      <c r="B2163" s="8">
        <v>40702.361206678215</v>
      </c>
      <c r="C2163" s="9">
        <v>1062</v>
      </c>
      <c r="D2163" s="9">
        <v>169</v>
      </c>
      <c r="E2163" s="9">
        <v>26</v>
      </c>
      <c r="F2163" s="9">
        <v>3</v>
      </c>
      <c r="J2163" s="9"/>
      <c r="Q2163" s="9"/>
      <c r="U2163" s="9"/>
    </row>
    <row r="2164" spans="1:21" x14ac:dyDescent="0.2">
      <c r="A2164" s="7">
        <v>108391</v>
      </c>
      <c r="B2164" s="8">
        <v>40702.911239749148</v>
      </c>
      <c r="C2164" s="9">
        <v>1026</v>
      </c>
      <c r="D2164" s="9">
        <v>182</v>
      </c>
      <c r="E2164" s="9">
        <v>4</v>
      </c>
      <c r="F2164" s="9">
        <v>4</v>
      </c>
      <c r="J2164" s="9"/>
      <c r="Q2164" s="9"/>
      <c r="U2164" s="9"/>
    </row>
    <row r="2165" spans="1:21" x14ac:dyDescent="0.2">
      <c r="A2165" s="7">
        <v>108452</v>
      </c>
      <c r="B2165" s="8">
        <v>40702.930249430778</v>
      </c>
      <c r="C2165" s="9">
        <v>1002</v>
      </c>
      <c r="D2165" s="9">
        <v>178</v>
      </c>
      <c r="E2165" s="9">
        <v>21</v>
      </c>
      <c r="F2165" s="9">
        <v>3</v>
      </c>
      <c r="J2165" s="9"/>
      <c r="Q2165" s="9"/>
      <c r="U2165" s="9"/>
    </row>
    <row r="2166" spans="1:21" x14ac:dyDescent="0.2">
      <c r="A2166" s="7">
        <v>108551</v>
      </c>
      <c r="B2166" s="8">
        <v>40703.26081206627</v>
      </c>
      <c r="C2166" s="9">
        <v>1010</v>
      </c>
      <c r="D2166" s="9">
        <v>141</v>
      </c>
      <c r="E2166" s="9">
        <v>12</v>
      </c>
      <c r="F2166" s="9">
        <v>1</v>
      </c>
      <c r="J2166" s="9"/>
      <c r="Q2166" s="9"/>
      <c r="U2166" s="9"/>
    </row>
    <row r="2167" spans="1:21" x14ac:dyDescent="0.2">
      <c r="A2167" s="7">
        <v>108554</v>
      </c>
      <c r="B2167" s="8">
        <v>40703.266510127673</v>
      </c>
      <c r="C2167" s="9">
        <v>1048</v>
      </c>
      <c r="D2167" s="9">
        <v>177</v>
      </c>
      <c r="E2167" s="9">
        <v>11</v>
      </c>
      <c r="F2167" s="9">
        <v>3</v>
      </c>
      <c r="J2167" s="9"/>
      <c r="Q2167" s="9"/>
      <c r="U2167" s="9"/>
    </row>
    <row r="2168" spans="1:21" x14ac:dyDescent="0.2">
      <c r="A2168" s="7">
        <v>108560</v>
      </c>
      <c r="B2168" s="8">
        <v>40703.279137353704</v>
      </c>
      <c r="C2168" s="9">
        <v>1008</v>
      </c>
      <c r="D2168" s="9">
        <v>172</v>
      </c>
      <c r="E2168" s="9">
        <v>29</v>
      </c>
      <c r="F2168" s="9">
        <v>2</v>
      </c>
      <c r="J2168" s="9"/>
      <c r="Q2168" s="9"/>
      <c r="U2168" s="9"/>
    </row>
    <row r="2169" spans="1:21" x14ac:dyDescent="0.2">
      <c r="A2169" s="7">
        <v>108651</v>
      </c>
      <c r="B2169" s="8">
        <v>40703.53402088146</v>
      </c>
      <c r="C2169" s="9">
        <v>1150</v>
      </c>
      <c r="D2169" s="9">
        <v>171</v>
      </c>
      <c r="E2169" s="9">
        <v>30</v>
      </c>
      <c r="F2169" s="9">
        <v>1</v>
      </c>
      <c r="J2169" s="9"/>
      <c r="Q2169" s="9"/>
      <c r="U2169" s="9"/>
    </row>
    <row r="2170" spans="1:21" x14ac:dyDescent="0.2">
      <c r="A2170" s="7">
        <v>108660</v>
      </c>
      <c r="B2170" s="8">
        <v>40703.561306711206</v>
      </c>
      <c r="C2170" s="9">
        <v>1077</v>
      </c>
      <c r="D2170" s="9">
        <v>191</v>
      </c>
      <c r="E2170" s="9">
        <v>24</v>
      </c>
      <c r="F2170" s="9">
        <v>3</v>
      </c>
      <c r="J2170" s="9"/>
      <c r="Q2170" s="9"/>
      <c r="U2170" s="9"/>
    </row>
    <row r="2171" spans="1:21" x14ac:dyDescent="0.2">
      <c r="A2171" s="7">
        <v>108698</v>
      </c>
      <c r="B2171" s="8">
        <v>40703.589570765347</v>
      </c>
      <c r="C2171" s="9">
        <v>1062</v>
      </c>
      <c r="D2171" s="9">
        <v>151</v>
      </c>
      <c r="E2171" s="9">
        <v>6</v>
      </c>
      <c r="F2171" s="9">
        <v>2</v>
      </c>
      <c r="J2171" s="9"/>
      <c r="Q2171" s="9"/>
      <c r="U2171" s="9"/>
    </row>
    <row r="2172" spans="1:21" x14ac:dyDescent="0.2">
      <c r="A2172" s="7">
        <v>108739</v>
      </c>
      <c r="B2172" s="8">
        <v>40703.637455385986</v>
      </c>
      <c r="C2172" s="9">
        <v>1076</v>
      </c>
      <c r="D2172" s="9">
        <v>161</v>
      </c>
      <c r="E2172" s="9">
        <v>5</v>
      </c>
      <c r="F2172" s="9">
        <v>4</v>
      </c>
      <c r="J2172" s="9"/>
      <c r="Q2172" s="9"/>
      <c r="U2172" s="9"/>
    </row>
    <row r="2173" spans="1:21" x14ac:dyDescent="0.2">
      <c r="A2173" s="7">
        <v>108819</v>
      </c>
      <c r="B2173" s="8">
        <v>40704.1459656812</v>
      </c>
      <c r="C2173" s="9">
        <v>1059</v>
      </c>
      <c r="D2173" s="9">
        <v>155</v>
      </c>
      <c r="E2173" s="9">
        <v>10</v>
      </c>
      <c r="F2173" s="9">
        <v>1</v>
      </c>
      <c r="J2173" s="9"/>
      <c r="Q2173" s="9"/>
      <c r="U2173" s="9"/>
    </row>
    <row r="2174" spans="1:21" x14ac:dyDescent="0.2">
      <c r="A2174" s="7">
        <v>108911</v>
      </c>
      <c r="B2174" s="8">
        <v>40704.351356245941</v>
      </c>
      <c r="C2174" s="9">
        <v>1042</v>
      </c>
      <c r="D2174" s="9">
        <v>141</v>
      </c>
      <c r="E2174" s="9">
        <v>14</v>
      </c>
      <c r="F2174" s="9">
        <v>3</v>
      </c>
      <c r="J2174" s="9"/>
      <c r="Q2174" s="9"/>
      <c r="U2174" s="9"/>
    </row>
    <row r="2175" spans="1:21" x14ac:dyDescent="0.2">
      <c r="A2175" s="7">
        <v>108979</v>
      </c>
      <c r="B2175" s="8">
        <v>40704.499471082054</v>
      </c>
      <c r="C2175" s="9">
        <v>1072</v>
      </c>
      <c r="D2175" s="9">
        <v>148</v>
      </c>
      <c r="E2175" s="9">
        <v>23</v>
      </c>
      <c r="F2175" s="9">
        <v>4</v>
      </c>
      <c r="J2175" s="9"/>
      <c r="Q2175" s="9"/>
      <c r="U2175" s="9"/>
    </row>
    <row r="2176" spans="1:21" x14ac:dyDescent="0.2">
      <c r="A2176" s="7">
        <v>109014</v>
      </c>
      <c r="B2176" s="8">
        <v>40704.670229352887</v>
      </c>
      <c r="C2176" s="9">
        <v>1002</v>
      </c>
      <c r="D2176" s="9">
        <v>161</v>
      </c>
      <c r="E2176" s="9">
        <v>18</v>
      </c>
      <c r="F2176" s="9">
        <v>2</v>
      </c>
      <c r="J2176" s="9"/>
      <c r="Q2176" s="9"/>
      <c r="U2176" s="9"/>
    </row>
    <row r="2177" spans="1:21" x14ac:dyDescent="0.2">
      <c r="A2177" s="7">
        <v>109060</v>
      </c>
      <c r="B2177" s="8">
        <v>40704.918387972983</v>
      </c>
      <c r="C2177" s="9">
        <v>1070</v>
      </c>
      <c r="D2177" s="9">
        <v>188</v>
      </c>
      <c r="E2177" s="9">
        <v>1</v>
      </c>
      <c r="F2177" s="9">
        <v>4</v>
      </c>
      <c r="J2177" s="9"/>
      <c r="Q2177" s="9"/>
      <c r="U2177" s="9"/>
    </row>
    <row r="2178" spans="1:21" x14ac:dyDescent="0.2">
      <c r="A2178" s="7">
        <v>109076</v>
      </c>
      <c r="B2178" s="8">
        <v>40704.98130653808</v>
      </c>
      <c r="C2178" s="9">
        <v>1025</v>
      </c>
      <c r="D2178" s="9">
        <v>136</v>
      </c>
      <c r="E2178" s="9">
        <v>13</v>
      </c>
      <c r="F2178" s="9">
        <v>1</v>
      </c>
      <c r="J2178" s="9"/>
      <c r="Q2178" s="9"/>
      <c r="U2178" s="9"/>
    </row>
    <row r="2179" spans="1:21" x14ac:dyDescent="0.2">
      <c r="A2179" s="7">
        <v>109127</v>
      </c>
      <c r="B2179" s="8">
        <v>40705.199341521395</v>
      </c>
      <c r="C2179" s="9">
        <v>1056</v>
      </c>
      <c r="D2179" s="9">
        <v>185</v>
      </c>
      <c r="E2179" s="9">
        <v>6</v>
      </c>
      <c r="F2179" s="9">
        <v>4</v>
      </c>
      <c r="J2179" s="9"/>
      <c r="Q2179" s="9"/>
      <c r="U2179" s="9"/>
    </row>
    <row r="2180" spans="1:21" x14ac:dyDescent="0.2">
      <c r="A2180" s="7">
        <v>109131</v>
      </c>
      <c r="B2180" s="8">
        <v>40705.218546490003</v>
      </c>
      <c r="C2180" s="9">
        <v>1047</v>
      </c>
      <c r="D2180" s="9">
        <v>166</v>
      </c>
      <c r="E2180" s="9">
        <v>3</v>
      </c>
      <c r="F2180" s="9">
        <v>1</v>
      </c>
      <c r="J2180" s="9"/>
      <c r="Q2180" s="9"/>
      <c r="U2180" s="9"/>
    </row>
    <row r="2181" spans="1:21" x14ac:dyDescent="0.2">
      <c r="A2181" s="7">
        <v>109174</v>
      </c>
      <c r="B2181" s="8">
        <v>40705.226543164317</v>
      </c>
      <c r="C2181" s="9">
        <v>1125</v>
      </c>
      <c r="D2181" s="9">
        <v>182</v>
      </c>
      <c r="E2181" s="9">
        <v>8</v>
      </c>
      <c r="F2181" s="9">
        <v>4</v>
      </c>
      <c r="J2181" s="9"/>
      <c r="Q2181" s="9"/>
      <c r="U2181" s="9"/>
    </row>
    <row r="2182" spans="1:21" x14ac:dyDescent="0.2">
      <c r="A2182" s="7">
        <v>109241</v>
      </c>
      <c r="B2182" s="8">
        <v>40705.43900716451</v>
      </c>
      <c r="C2182" s="9">
        <v>1135</v>
      </c>
      <c r="D2182" s="9">
        <v>186</v>
      </c>
      <c r="E2182" s="9">
        <v>5</v>
      </c>
      <c r="F2182" s="9">
        <v>4</v>
      </c>
      <c r="J2182" s="9"/>
      <c r="Q2182" s="9"/>
      <c r="U2182" s="9"/>
    </row>
    <row r="2183" spans="1:21" x14ac:dyDescent="0.2">
      <c r="A2183" s="7">
        <v>109341</v>
      </c>
      <c r="B2183" s="8">
        <v>40705.935960692434</v>
      </c>
      <c r="C2183" s="9">
        <v>1088</v>
      </c>
      <c r="D2183" s="9">
        <v>171</v>
      </c>
      <c r="E2183" s="9">
        <v>22</v>
      </c>
      <c r="F2183" s="9">
        <v>2</v>
      </c>
      <c r="J2183" s="9"/>
      <c r="Q2183" s="9"/>
      <c r="U2183" s="9"/>
    </row>
    <row r="2184" spans="1:21" x14ac:dyDescent="0.2">
      <c r="A2184" s="7">
        <v>109390</v>
      </c>
      <c r="B2184" s="8">
        <v>40706.259018866825</v>
      </c>
      <c r="C2184" s="9">
        <v>1075</v>
      </c>
      <c r="D2184" s="9">
        <v>185</v>
      </c>
      <c r="E2184" s="9">
        <v>12</v>
      </c>
      <c r="F2184" s="9">
        <v>4</v>
      </c>
      <c r="J2184" s="9"/>
      <c r="Q2184" s="9"/>
      <c r="U2184" s="9"/>
    </row>
    <row r="2185" spans="1:21" x14ac:dyDescent="0.2">
      <c r="A2185" s="7">
        <v>109408</v>
      </c>
      <c r="B2185" s="8">
        <v>40706.276414774511</v>
      </c>
      <c r="C2185" s="9">
        <v>1121</v>
      </c>
      <c r="D2185" s="9">
        <v>178</v>
      </c>
      <c r="E2185" s="9">
        <v>24</v>
      </c>
      <c r="F2185" s="9">
        <v>4</v>
      </c>
      <c r="J2185" s="9"/>
      <c r="Q2185" s="9"/>
      <c r="U2185" s="9"/>
    </row>
    <row r="2186" spans="1:21" x14ac:dyDescent="0.2">
      <c r="A2186" s="7">
        <v>109448</v>
      </c>
      <c r="B2186" s="8">
        <v>40706.440428498216</v>
      </c>
      <c r="C2186" s="9">
        <v>1026</v>
      </c>
      <c r="D2186" s="9">
        <v>148</v>
      </c>
      <c r="E2186" s="9">
        <v>15</v>
      </c>
      <c r="F2186" s="9">
        <v>4</v>
      </c>
      <c r="J2186" s="9"/>
      <c r="Q2186" s="9"/>
      <c r="U2186" s="9"/>
    </row>
    <row r="2187" spans="1:21" x14ac:dyDescent="0.2">
      <c r="A2187" s="7">
        <v>109503</v>
      </c>
      <c r="B2187" s="8">
        <v>40706.800587925754</v>
      </c>
      <c r="C2187" s="9">
        <v>1084</v>
      </c>
      <c r="D2187" s="9">
        <v>160</v>
      </c>
      <c r="E2187" s="9">
        <v>11</v>
      </c>
      <c r="F2187" s="9">
        <v>3</v>
      </c>
      <c r="J2187" s="9"/>
      <c r="Q2187" s="9"/>
      <c r="U2187" s="9"/>
    </row>
    <row r="2188" spans="1:21" x14ac:dyDescent="0.2">
      <c r="A2188" s="7">
        <v>109526</v>
      </c>
      <c r="B2188" s="8">
        <v>40706.895948776975</v>
      </c>
      <c r="C2188" s="9">
        <v>1067</v>
      </c>
      <c r="D2188" s="9">
        <v>162</v>
      </c>
      <c r="E2188" s="9">
        <v>25</v>
      </c>
      <c r="F2188" s="9">
        <v>1</v>
      </c>
      <c r="J2188" s="9"/>
      <c r="Q2188" s="9"/>
      <c r="U2188" s="9"/>
    </row>
    <row r="2189" spans="1:21" x14ac:dyDescent="0.2">
      <c r="A2189" s="7">
        <v>109568</v>
      </c>
      <c r="B2189" s="8">
        <v>40706.976431813433</v>
      </c>
      <c r="C2189" s="9">
        <v>1055</v>
      </c>
      <c r="D2189" s="9">
        <v>173</v>
      </c>
      <c r="E2189" s="9">
        <v>12</v>
      </c>
      <c r="F2189" s="9">
        <v>3</v>
      </c>
      <c r="J2189" s="9"/>
      <c r="Q2189" s="9"/>
      <c r="U2189" s="9"/>
    </row>
    <row r="2190" spans="1:21" x14ac:dyDescent="0.2">
      <c r="A2190" s="7">
        <v>109654</v>
      </c>
      <c r="B2190" s="8">
        <v>40707.543065718062</v>
      </c>
      <c r="C2190" s="9">
        <v>1054</v>
      </c>
      <c r="D2190" s="9">
        <v>168</v>
      </c>
      <c r="E2190" s="9">
        <v>11</v>
      </c>
      <c r="F2190" s="9">
        <v>2</v>
      </c>
      <c r="J2190" s="9"/>
      <c r="Q2190" s="9"/>
      <c r="U2190" s="9"/>
    </row>
    <row r="2191" spans="1:21" x14ac:dyDescent="0.2">
      <c r="A2191" s="7">
        <v>109715</v>
      </c>
      <c r="B2191" s="8">
        <v>40707.803253205377</v>
      </c>
      <c r="C2191" s="9">
        <v>1009</v>
      </c>
      <c r="D2191" s="9">
        <v>143</v>
      </c>
      <c r="E2191" s="9">
        <v>16</v>
      </c>
      <c r="F2191" s="9">
        <v>2</v>
      </c>
      <c r="J2191" s="9"/>
      <c r="Q2191" s="9"/>
      <c r="U2191" s="9"/>
    </row>
    <row r="2192" spans="1:21" x14ac:dyDescent="0.2">
      <c r="A2192" s="7">
        <v>109727</v>
      </c>
      <c r="B2192" s="8">
        <v>40707.835247150208</v>
      </c>
      <c r="C2192" s="9">
        <v>1051</v>
      </c>
      <c r="D2192" s="9">
        <v>169</v>
      </c>
      <c r="E2192" s="9">
        <v>16</v>
      </c>
      <c r="F2192" s="9">
        <v>4</v>
      </c>
      <c r="J2192" s="9"/>
      <c r="Q2192" s="9"/>
      <c r="U2192" s="9"/>
    </row>
    <row r="2193" spans="1:21" x14ac:dyDescent="0.2">
      <c r="A2193" s="7">
        <v>109811</v>
      </c>
      <c r="B2193" s="8">
        <v>40707.85299086685</v>
      </c>
      <c r="C2193" s="9">
        <v>1139</v>
      </c>
      <c r="D2193" s="9">
        <v>177</v>
      </c>
      <c r="E2193" s="9">
        <v>21</v>
      </c>
      <c r="F2193" s="9">
        <v>1</v>
      </c>
      <c r="J2193" s="9"/>
      <c r="Q2193" s="9"/>
      <c r="U2193" s="9"/>
    </row>
    <row r="2194" spans="1:21" x14ac:dyDescent="0.2">
      <c r="A2194" s="7">
        <v>109885</v>
      </c>
      <c r="B2194" s="8">
        <v>40708.296037101056</v>
      </c>
      <c r="C2194" s="9">
        <v>1027</v>
      </c>
      <c r="D2194" s="9">
        <v>178</v>
      </c>
      <c r="E2194" s="9">
        <v>25</v>
      </c>
      <c r="F2194" s="9">
        <v>1</v>
      </c>
      <c r="J2194" s="9"/>
      <c r="Q2194" s="9"/>
      <c r="U2194" s="9"/>
    </row>
    <row r="2195" spans="1:21" x14ac:dyDescent="0.2">
      <c r="A2195" s="7">
        <v>109938</v>
      </c>
      <c r="B2195" s="8">
        <v>40708.484775379744</v>
      </c>
      <c r="C2195" s="9">
        <v>1109</v>
      </c>
      <c r="D2195" s="9">
        <v>146</v>
      </c>
      <c r="E2195" s="9">
        <v>16</v>
      </c>
      <c r="F2195" s="9">
        <v>2</v>
      </c>
      <c r="J2195" s="9"/>
      <c r="Q2195" s="9"/>
      <c r="U2195" s="9"/>
    </row>
    <row r="2196" spans="1:21" x14ac:dyDescent="0.2">
      <c r="A2196" s="7">
        <v>110023</v>
      </c>
      <c r="B2196" s="8">
        <v>40708.992267839189</v>
      </c>
      <c r="C2196" s="9">
        <v>1116</v>
      </c>
      <c r="D2196" s="9">
        <v>185</v>
      </c>
      <c r="E2196" s="9">
        <v>12</v>
      </c>
      <c r="F2196" s="9">
        <v>1</v>
      </c>
      <c r="J2196" s="9"/>
      <c r="Q2196" s="9"/>
      <c r="U2196" s="9"/>
    </row>
    <row r="2197" spans="1:21" x14ac:dyDescent="0.2">
      <c r="A2197" s="7">
        <v>110044</v>
      </c>
      <c r="B2197" s="8">
        <v>40709.051347691056</v>
      </c>
      <c r="C2197" s="9">
        <v>1122</v>
      </c>
      <c r="D2197" s="9">
        <v>178</v>
      </c>
      <c r="E2197" s="9">
        <v>30</v>
      </c>
      <c r="F2197" s="9">
        <v>2</v>
      </c>
      <c r="J2197" s="9"/>
      <c r="Q2197" s="9"/>
      <c r="U2197" s="9"/>
    </row>
    <row r="2198" spans="1:21" x14ac:dyDescent="0.2">
      <c r="A2198" s="7">
        <v>110081</v>
      </c>
      <c r="B2198" s="8">
        <v>40709.243126717425</v>
      </c>
      <c r="C2198" s="9">
        <v>1044</v>
      </c>
      <c r="D2198" s="9">
        <v>130</v>
      </c>
      <c r="E2198" s="9">
        <v>28</v>
      </c>
      <c r="F2198" s="9">
        <v>2</v>
      </c>
      <c r="J2198" s="9"/>
      <c r="Q2198" s="9"/>
      <c r="U2198" s="9"/>
    </row>
    <row r="2199" spans="1:21" x14ac:dyDescent="0.2">
      <c r="A2199" s="7">
        <v>110086</v>
      </c>
      <c r="B2199" s="8">
        <v>40709.276057699062</v>
      </c>
      <c r="C2199" s="9">
        <v>1025</v>
      </c>
      <c r="D2199" s="9">
        <v>182</v>
      </c>
      <c r="E2199" s="9">
        <v>3</v>
      </c>
      <c r="F2199" s="9">
        <v>2</v>
      </c>
      <c r="J2199" s="9"/>
      <c r="Q2199" s="9"/>
      <c r="U2199" s="9"/>
    </row>
    <row r="2200" spans="1:21" x14ac:dyDescent="0.2">
      <c r="A2200" s="7">
        <v>110185</v>
      </c>
      <c r="B2200" s="8">
        <v>40709.300418565639</v>
      </c>
      <c r="C2200" s="9">
        <v>1099</v>
      </c>
      <c r="D2200" s="9">
        <v>157</v>
      </c>
      <c r="E2200" s="9">
        <v>22</v>
      </c>
      <c r="F2200" s="9">
        <v>3</v>
      </c>
      <c r="J2200" s="9"/>
      <c r="Q2200" s="9"/>
      <c r="U2200" s="9"/>
    </row>
    <row r="2201" spans="1:21" x14ac:dyDescent="0.2">
      <c r="A2201" s="7">
        <v>110271</v>
      </c>
      <c r="B2201" s="8">
        <v>40709.516186296583</v>
      </c>
      <c r="C2201" s="9">
        <v>1037</v>
      </c>
      <c r="D2201" s="9">
        <v>159</v>
      </c>
      <c r="E2201" s="9">
        <v>14</v>
      </c>
      <c r="F2201" s="9">
        <v>2</v>
      </c>
      <c r="J2201" s="9"/>
      <c r="Q2201" s="9"/>
      <c r="U2201" s="9"/>
    </row>
    <row r="2202" spans="1:21" x14ac:dyDescent="0.2">
      <c r="A2202" s="7">
        <v>110291</v>
      </c>
      <c r="B2202" s="8">
        <v>40709.572502225499</v>
      </c>
      <c r="C2202" s="9">
        <v>1114</v>
      </c>
      <c r="D2202" s="9">
        <v>150</v>
      </c>
      <c r="E2202" s="9">
        <v>1</v>
      </c>
      <c r="F2202" s="9">
        <v>4</v>
      </c>
      <c r="J2202" s="9"/>
      <c r="Q2202" s="9"/>
      <c r="U2202" s="9"/>
    </row>
    <row r="2203" spans="1:21" x14ac:dyDescent="0.2">
      <c r="A2203" s="7">
        <v>110338</v>
      </c>
      <c r="B2203" s="8">
        <v>40709.742148099933</v>
      </c>
      <c r="C2203" s="9">
        <v>1006</v>
      </c>
      <c r="D2203" s="9">
        <v>171</v>
      </c>
      <c r="E2203" s="9">
        <v>5</v>
      </c>
      <c r="F2203" s="9">
        <v>4</v>
      </c>
      <c r="J2203" s="9"/>
      <c r="Q2203" s="9"/>
      <c r="U2203" s="9"/>
    </row>
    <row r="2204" spans="1:21" x14ac:dyDescent="0.2">
      <c r="A2204" s="7">
        <v>110349</v>
      </c>
      <c r="B2204" s="8">
        <v>40709.779145466193</v>
      </c>
      <c r="C2204" s="9">
        <v>1104</v>
      </c>
      <c r="D2204" s="9">
        <v>141</v>
      </c>
      <c r="E2204" s="9">
        <v>18</v>
      </c>
      <c r="F2204" s="9">
        <v>4</v>
      </c>
      <c r="J2204" s="9"/>
      <c r="Q2204" s="9"/>
      <c r="U2204" s="9"/>
    </row>
    <row r="2205" spans="1:21" x14ac:dyDescent="0.2">
      <c r="A2205" s="7">
        <v>110440</v>
      </c>
      <c r="B2205" s="8">
        <v>40710.385341377958</v>
      </c>
      <c r="C2205" s="9">
        <v>1081</v>
      </c>
      <c r="D2205" s="9">
        <v>173</v>
      </c>
      <c r="E2205" s="9">
        <v>6</v>
      </c>
      <c r="F2205" s="9">
        <v>3</v>
      </c>
      <c r="J2205" s="9"/>
      <c r="Q2205" s="9"/>
      <c r="U2205" s="9"/>
    </row>
    <row r="2206" spans="1:21" x14ac:dyDescent="0.2">
      <c r="A2206" s="7">
        <v>110472</v>
      </c>
      <c r="B2206" s="8">
        <v>40710.471102543088</v>
      </c>
      <c r="C2206" s="9">
        <v>1100</v>
      </c>
      <c r="D2206" s="9">
        <v>151</v>
      </c>
      <c r="E2206" s="9">
        <v>28</v>
      </c>
      <c r="F2206" s="9">
        <v>2</v>
      </c>
      <c r="J2206" s="9"/>
      <c r="Q2206" s="9"/>
      <c r="U2206" s="9"/>
    </row>
    <row r="2207" spans="1:21" x14ac:dyDescent="0.2">
      <c r="A2207" s="7">
        <v>110487</v>
      </c>
      <c r="B2207" s="8">
        <v>40710.47539833816</v>
      </c>
      <c r="C2207" s="9">
        <v>1113</v>
      </c>
      <c r="D2207" s="9">
        <v>184</v>
      </c>
      <c r="E2207" s="9">
        <v>2</v>
      </c>
      <c r="F2207" s="9">
        <v>1</v>
      </c>
      <c r="J2207" s="9"/>
      <c r="Q2207" s="9"/>
      <c r="U2207" s="9"/>
    </row>
    <row r="2208" spans="1:21" x14ac:dyDescent="0.2">
      <c r="A2208" s="7">
        <v>110569</v>
      </c>
      <c r="B2208" s="8">
        <v>40710.928448879124</v>
      </c>
      <c r="C2208" s="9">
        <v>1134</v>
      </c>
      <c r="D2208" s="9">
        <v>181</v>
      </c>
      <c r="E2208" s="9">
        <v>23</v>
      </c>
      <c r="F2208" s="9">
        <v>4</v>
      </c>
      <c r="J2208" s="9"/>
      <c r="Q2208" s="9"/>
      <c r="U2208" s="9"/>
    </row>
    <row r="2209" spans="1:21" x14ac:dyDescent="0.2">
      <c r="A2209" s="7">
        <v>110595</v>
      </c>
      <c r="B2209" s="8">
        <v>40711.057542019858</v>
      </c>
      <c r="C2209" s="9">
        <v>1004</v>
      </c>
      <c r="D2209" s="9">
        <v>132</v>
      </c>
      <c r="E2209" s="9">
        <v>18</v>
      </c>
      <c r="F2209" s="9">
        <v>2</v>
      </c>
      <c r="J2209" s="9"/>
      <c r="Q2209" s="9"/>
      <c r="U2209" s="9"/>
    </row>
    <row r="2210" spans="1:21" x14ac:dyDescent="0.2">
      <c r="A2210" s="7">
        <v>110629</v>
      </c>
      <c r="B2210" s="8">
        <v>40711.08473156231</v>
      </c>
      <c r="C2210" s="9">
        <v>1012</v>
      </c>
      <c r="D2210" s="9">
        <v>147</v>
      </c>
      <c r="E2210" s="9">
        <v>19</v>
      </c>
      <c r="F2210" s="9">
        <v>3</v>
      </c>
      <c r="J2210" s="9"/>
      <c r="Q2210" s="9"/>
      <c r="U2210" s="9"/>
    </row>
    <row r="2211" spans="1:21" x14ac:dyDescent="0.2">
      <c r="A2211" s="7">
        <v>110725</v>
      </c>
      <c r="B2211" s="8">
        <v>40711.101484049192</v>
      </c>
      <c r="C2211" s="9">
        <v>1106</v>
      </c>
      <c r="D2211" s="9">
        <v>144</v>
      </c>
      <c r="E2211" s="9">
        <v>8</v>
      </c>
      <c r="F2211" s="9">
        <v>1</v>
      </c>
      <c r="J2211" s="9"/>
      <c r="Q2211" s="9"/>
      <c r="U2211" s="9"/>
    </row>
    <row r="2212" spans="1:21" x14ac:dyDescent="0.2">
      <c r="A2212" s="7">
        <v>110816</v>
      </c>
      <c r="B2212" s="8">
        <v>40711.12144818325</v>
      </c>
      <c r="C2212" s="9">
        <v>1061</v>
      </c>
      <c r="D2212" s="9">
        <v>150</v>
      </c>
      <c r="E2212" s="9">
        <v>8</v>
      </c>
      <c r="F2212" s="9">
        <v>3</v>
      </c>
      <c r="J2212" s="9"/>
      <c r="Q2212" s="9"/>
      <c r="U2212" s="9"/>
    </row>
    <row r="2213" spans="1:21" x14ac:dyDescent="0.2">
      <c r="A2213" s="7">
        <v>110896</v>
      </c>
      <c r="B2213" s="8">
        <v>40711.226266481666</v>
      </c>
      <c r="C2213" s="9">
        <v>1011</v>
      </c>
      <c r="D2213" s="9">
        <v>192</v>
      </c>
      <c r="E2213" s="9">
        <v>16</v>
      </c>
      <c r="F2213" s="9">
        <v>1</v>
      </c>
      <c r="J2213" s="9"/>
      <c r="Q2213" s="9"/>
      <c r="U2213" s="9"/>
    </row>
    <row r="2214" spans="1:21" x14ac:dyDescent="0.2">
      <c r="A2214" s="7">
        <v>110957</v>
      </c>
      <c r="B2214" s="8">
        <v>40711.63971924581</v>
      </c>
      <c r="C2214" s="9">
        <v>1028</v>
      </c>
      <c r="D2214" s="9">
        <v>149</v>
      </c>
      <c r="E2214" s="9">
        <v>17</v>
      </c>
      <c r="F2214" s="9">
        <v>3</v>
      </c>
      <c r="J2214" s="9"/>
      <c r="Q2214" s="9"/>
      <c r="U2214" s="9"/>
    </row>
    <row r="2215" spans="1:21" x14ac:dyDescent="0.2">
      <c r="A2215" s="7">
        <v>110970</v>
      </c>
      <c r="B2215" s="8">
        <v>40711.64919837701</v>
      </c>
      <c r="C2215" s="9">
        <v>1095</v>
      </c>
      <c r="D2215" s="9">
        <v>186</v>
      </c>
      <c r="E2215" s="9">
        <v>28</v>
      </c>
      <c r="F2215" s="9">
        <v>1</v>
      </c>
      <c r="J2215" s="9"/>
      <c r="Q2215" s="9"/>
      <c r="U2215" s="9"/>
    </row>
    <row r="2216" spans="1:21" x14ac:dyDescent="0.2">
      <c r="A2216" s="7">
        <v>111031</v>
      </c>
      <c r="B2216" s="8">
        <v>40712.003368182384</v>
      </c>
      <c r="C2216" s="9">
        <v>1124</v>
      </c>
      <c r="D2216" s="9">
        <v>183</v>
      </c>
      <c r="E2216" s="9">
        <v>5</v>
      </c>
      <c r="F2216" s="9">
        <v>2</v>
      </c>
      <c r="J2216" s="9"/>
      <c r="Q2216" s="9"/>
      <c r="U2216" s="9"/>
    </row>
    <row r="2217" spans="1:21" x14ac:dyDescent="0.2">
      <c r="A2217" s="7">
        <v>111075</v>
      </c>
      <c r="B2217" s="8">
        <v>40712.032204222298</v>
      </c>
      <c r="C2217" s="9">
        <v>1123</v>
      </c>
      <c r="D2217" s="9">
        <v>154</v>
      </c>
      <c r="E2217" s="9">
        <v>24</v>
      </c>
      <c r="F2217" s="9">
        <v>2</v>
      </c>
      <c r="J2217" s="9"/>
      <c r="Q2217" s="9"/>
      <c r="U2217" s="9"/>
    </row>
    <row r="2218" spans="1:21" x14ac:dyDescent="0.2">
      <c r="A2218" s="7">
        <v>111137</v>
      </c>
      <c r="B2218" s="8">
        <v>40712.322807098601</v>
      </c>
      <c r="C2218" s="9">
        <v>1136</v>
      </c>
      <c r="D2218" s="9">
        <v>147</v>
      </c>
      <c r="E2218" s="9">
        <v>16</v>
      </c>
      <c r="F2218" s="9">
        <v>4</v>
      </c>
      <c r="J2218" s="9"/>
      <c r="Q2218" s="9"/>
      <c r="U2218" s="9"/>
    </row>
    <row r="2219" spans="1:21" x14ac:dyDescent="0.2">
      <c r="A2219" s="7">
        <v>111196</v>
      </c>
      <c r="B2219" s="8">
        <v>40712.597249779821</v>
      </c>
      <c r="C2219" s="9">
        <v>1038</v>
      </c>
      <c r="D2219" s="9">
        <v>159</v>
      </c>
      <c r="E2219" s="9">
        <v>9</v>
      </c>
      <c r="F2219" s="9">
        <v>1</v>
      </c>
      <c r="J2219" s="9"/>
      <c r="Q2219" s="9"/>
      <c r="U2219" s="9"/>
    </row>
    <row r="2220" spans="1:21" x14ac:dyDescent="0.2">
      <c r="A2220" s="7">
        <v>111266</v>
      </c>
      <c r="B2220" s="8">
        <v>40712.854331269693</v>
      </c>
      <c r="C2220" s="9">
        <v>1034</v>
      </c>
      <c r="D2220" s="9">
        <v>156</v>
      </c>
      <c r="E2220" s="9">
        <v>2</v>
      </c>
      <c r="F2220" s="9">
        <v>4</v>
      </c>
      <c r="J2220" s="9"/>
      <c r="Q2220" s="9"/>
      <c r="U2220" s="9"/>
    </row>
    <row r="2221" spans="1:21" x14ac:dyDescent="0.2">
      <c r="A2221" s="7">
        <v>111302</v>
      </c>
      <c r="B2221" s="8">
        <v>40712.955547286532</v>
      </c>
      <c r="C2221" s="9">
        <v>1016</v>
      </c>
      <c r="D2221" s="9">
        <v>159</v>
      </c>
      <c r="E2221" s="9">
        <v>23</v>
      </c>
      <c r="F2221" s="9">
        <v>3</v>
      </c>
      <c r="J2221" s="9"/>
      <c r="Q2221" s="9"/>
      <c r="U2221" s="9"/>
    </row>
    <row r="2222" spans="1:21" x14ac:dyDescent="0.2">
      <c r="A2222" s="7">
        <v>111386</v>
      </c>
      <c r="B2222" s="8">
        <v>40713.178006439979</v>
      </c>
      <c r="C2222" s="9">
        <v>1091</v>
      </c>
      <c r="D2222" s="9">
        <v>158</v>
      </c>
      <c r="E2222" s="9">
        <v>14</v>
      </c>
      <c r="F2222" s="9">
        <v>4</v>
      </c>
      <c r="J2222" s="9"/>
      <c r="Q2222" s="9"/>
      <c r="U2222" s="9"/>
    </row>
    <row r="2223" spans="1:21" x14ac:dyDescent="0.2">
      <c r="A2223" s="7">
        <v>111444</v>
      </c>
      <c r="B2223" s="8">
        <v>40713.200634361441</v>
      </c>
      <c r="C2223" s="9">
        <v>1033</v>
      </c>
      <c r="D2223" s="9">
        <v>189</v>
      </c>
      <c r="E2223" s="9">
        <v>12</v>
      </c>
      <c r="F2223" s="9">
        <v>1</v>
      </c>
      <c r="J2223" s="9"/>
      <c r="Q2223" s="9"/>
      <c r="U2223" s="9"/>
    </row>
    <row r="2224" spans="1:21" x14ac:dyDescent="0.2">
      <c r="A2224" s="7">
        <v>111522</v>
      </c>
      <c r="B2224" s="8">
        <v>40713.746124603567</v>
      </c>
      <c r="C2224" s="9">
        <v>1134</v>
      </c>
      <c r="D2224" s="9">
        <v>185</v>
      </c>
      <c r="E2224" s="9">
        <v>27</v>
      </c>
      <c r="F2224" s="9">
        <v>3</v>
      </c>
      <c r="J2224" s="9"/>
      <c r="Q2224" s="9"/>
      <c r="U2224" s="9"/>
    </row>
    <row r="2225" spans="1:21" x14ac:dyDescent="0.2">
      <c r="A2225" s="7">
        <v>111546</v>
      </c>
      <c r="B2225" s="8">
        <v>40713.797218413129</v>
      </c>
      <c r="C2225" s="9">
        <v>1125</v>
      </c>
      <c r="D2225" s="9">
        <v>139</v>
      </c>
      <c r="E2225" s="9">
        <v>25</v>
      </c>
      <c r="F2225" s="9">
        <v>1</v>
      </c>
      <c r="J2225" s="9"/>
      <c r="Q2225" s="9"/>
      <c r="U2225" s="9"/>
    </row>
    <row r="2226" spans="1:21" x14ac:dyDescent="0.2">
      <c r="A2226" s="7">
        <v>111571</v>
      </c>
      <c r="B2226" s="8">
        <v>40713.949814854743</v>
      </c>
      <c r="C2226" s="9">
        <v>1004</v>
      </c>
      <c r="D2226" s="9">
        <v>162</v>
      </c>
      <c r="E2226" s="9">
        <v>28</v>
      </c>
      <c r="F2226" s="9">
        <v>2</v>
      </c>
      <c r="J2226" s="9"/>
      <c r="Q2226" s="9"/>
      <c r="U2226" s="9"/>
    </row>
    <row r="2227" spans="1:21" x14ac:dyDescent="0.2">
      <c r="A2227" s="7">
        <v>111591</v>
      </c>
      <c r="B2227" s="8">
        <v>40714.060230792689</v>
      </c>
      <c r="C2227" s="9">
        <v>1145</v>
      </c>
      <c r="D2227" s="9">
        <v>189</v>
      </c>
      <c r="E2227" s="9">
        <v>6</v>
      </c>
      <c r="F2227" s="9">
        <v>1</v>
      </c>
      <c r="J2227" s="9"/>
      <c r="Q2227" s="9"/>
      <c r="U2227" s="9"/>
    </row>
    <row r="2228" spans="1:21" x14ac:dyDescent="0.2">
      <c r="A2228" s="7">
        <v>111620</v>
      </c>
      <c r="B2228" s="8">
        <v>40714.210283378285</v>
      </c>
      <c r="C2228" s="9">
        <v>1012</v>
      </c>
      <c r="D2228" s="9">
        <v>166</v>
      </c>
      <c r="E2228" s="9">
        <v>5</v>
      </c>
      <c r="F2228" s="9">
        <v>4</v>
      </c>
      <c r="J2228" s="9"/>
      <c r="Q2228" s="9"/>
      <c r="U2228" s="9"/>
    </row>
    <row r="2229" spans="1:21" x14ac:dyDescent="0.2">
      <c r="A2229" s="7">
        <v>111716</v>
      </c>
      <c r="B2229" s="8">
        <v>40714.530327560671</v>
      </c>
      <c r="C2229" s="9">
        <v>1037</v>
      </c>
      <c r="D2229" s="9">
        <v>152</v>
      </c>
      <c r="E2229" s="9">
        <v>21</v>
      </c>
      <c r="F2229" s="9">
        <v>4</v>
      </c>
      <c r="J2229" s="9"/>
      <c r="Q2229" s="9"/>
      <c r="U2229" s="9"/>
    </row>
    <row r="2230" spans="1:21" x14ac:dyDescent="0.2">
      <c r="A2230" s="7">
        <v>111797</v>
      </c>
      <c r="B2230" s="8">
        <v>40714.879742421123</v>
      </c>
      <c r="C2230" s="9">
        <v>1150</v>
      </c>
      <c r="D2230" s="9">
        <v>164</v>
      </c>
      <c r="E2230" s="9">
        <v>8</v>
      </c>
      <c r="F2230" s="9">
        <v>1</v>
      </c>
      <c r="J2230" s="9"/>
      <c r="Q2230" s="9"/>
      <c r="U2230" s="9"/>
    </row>
    <row r="2231" spans="1:21" x14ac:dyDescent="0.2">
      <c r="A2231" s="7">
        <v>111829</v>
      </c>
      <c r="B2231" s="8">
        <v>40714.915488404433</v>
      </c>
      <c r="C2231" s="9">
        <v>1148</v>
      </c>
      <c r="D2231" s="9">
        <v>150</v>
      </c>
      <c r="E2231" s="9">
        <v>18</v>
      </c>
      <c r="F2231" s="9">
        <v>3</v>
      </c>
      <c r="J2231" s="9"/>
      <c r="Q2231" s="9"/>
      <c r="U2231" s="9"/>
    </row>
    <row r="2232" spans="1:21" x14ac:dyDescent="0.2">
      <c r="A2232" s="7">
        <v>111869</v>
      </c>
      <c r="B2232" s="8">
        <v>40715.06282032757</v>
      </c>
      <c r="C2232" s="9">
        <v>1013</v>
      </c>
      <c r="D2232" s="9">
        <v>153</v>
      </c>
      <c r="E2232" s="9">
        <v>4</v>
      </c>
      <c r="F2232" s="9">
        <v>4</v>
      </c>
      <c r="J2232" s="9"/>
      <c r="Q2232" s="9"/>
      <c r="U2232" s="9"/>
    </row>
    <row r="2233" spans="1:21" x14ac:dyDescent="0.2">
      <c r="A2233" s="7">
        <v>111955</v>
      </c>
      <c r="B2233" s="8">
        <v>40715.118389853938</v>
      </c>
      <c r="C2233" s="9">
        <v>1110</v>
      </c>
      <c r="D2233" s="9">
        <v>171</v>
      </c>
      <c r="E2233" s="9">
        <v>22</v>
      </c>
      <c r="F2233" s="9">
        <v>4</v>
      </c>
      <c r="J2233" s="9"/>
      <c r="Q2233" s="9"/>
      <c r="U2233" s="9"/>
    </row>
    <row r="2234" spans="1:21" x14ac:dyDescent="0.2">
      <c r="A2234" s="7">
        <v>111979</v>
      </c>
      <c r="B2234" s="8">
        <v>40715.259363441328</v>
      </c>
      <c r="C2234" s="9">
        <v>1059</v>
      </c>
      <c r="D2234" s="9">
        <v>179</v>
      </c>
      <c r="E2234" s="9">
        <v>26</v>
      </c>
      <c r="F2234" s="9">
        <v>4</v>
      </c>
      <c r="J2234" s="9"/>
      <c r="Q2234" s="9"/>
      <c r="U2234" s="9"/>
    </row>
    <row r="2235" spans="1:21" x14ac:dyDescent="0.2">
      <c r="A2235" s="7">
        <v>111982</v>
      </c>
      <c r="B2235" s="8">
        <v>40715.279408513059</v>
      </c>
      <c r="C2235" s="9">
        <v>1129</v>
      </c>
      <c r="D2235" s="9">
        <v>139</v>
      </c>
      <c r="E2235" s="9">
        <v>30</v>
      </c>
      <c r="F2235" s="9">
        <v>4</v>
      </c>
      <c r="J2235" s="9"/>
      <c r="Q2235" s="9"/>
      <c r="U2235" s="9"/>
    </row>
    <row r="2236" spans="1:21" x14ac:dyDescent="0.2">
      <c r="A2236" s="7">
        <v>112037</v>
      </c>
      <c r="B2236" s="8">
        <v>40715.55812486021</v>
      </c>
      <c r="C2236" s="9">
        <v>1040</v>
      </c>
      <c r="D2236" s="9">
        <v>135</v>
      </c>
      <c r="E2236" s="9">
        <v>12</v>
      </c>
      <c r="F2236" s="9">
        <v>3</v>
      </c>
      <c r="J2236" s="9"/>
      <c r="Q2236" s="9"/>
      <c r="U2236" s="9"/>
    </row>
    <row r="2237" spans="1:21" x14ac:dyDescent="0.2">
      <c r="A2237" s="7">
        <v>112085</v>
      </c>
      <c r="B2237" s="8">
        <v>40715.655292802418</v>
      </c>
      <c r="C2237" s="9">
        <v>1033</v>
      </c>
      <c r="D2237" s="9">
        <v>139</v>
      </c>
      <c r="E2237" s="9">
        <v>4</v>
      </c>
      <c r="F2237" s="9">
        <v>2</v>
      </c>
      <c r="J2237" s="9"/>
      <c r="Q2237" s="9"/>
      <c r="U2237" s="9"/>
    </row>
    <row r="2238" spans="1:21" x14ac:dyDescent="0.2">
      <c r="A2238" s="7">
        <v>112173</v>
      </c>
      <c r="B2238" s="8">
        <v>40716.256642760723</v>
      </c>
      <c r="C2238" s="9">
        <v>1079</v>
      </c>
      <c r="D2238" s="9">
        <v>155</v>
      </c>
      <c r="E2238" s="9">
        <v>25</v>
      </c>
      <c r="F2238" s="9">
        <v>2</v>
      </c>
      <c r="J2238" s="9"/>
      <c r="Q2238" s="9"/>
      <c r="U2238" s="9"/>
    </row>
    <row r="2239" spans="1:21" x14ac:dyDescent="0.2">
      <c r="A2239" s="7">
        <v>112185</v>
      </c>
      <c r="B2239" s="8">
        <v>40716.315574110173</v>
      </c>
      <c r="C2239" s="9">
        <v>1074</v>
      </c>
      <c r="D2239" s="9">
        <v>191</v>
      </c>
      <c r="E2239" s="9">
        <v>1</v>
      </c>
      <c r="F2239" s="9">
        <v>3</v>
      </c>
      <c r="J2239" s="9"/>
      <c r="Q2239" s="9"/>
      <c r="U2239" s="9"/>
    </row>
    <row r="2240" spans="1:21" x14ac:dyDescent="0.2">
      <c r="A2240" s="7">
        <v>112224</v>
      </c>
      <c r="B2240" s="8">
        <v>40716.342545778913</v>
      </c>
      <c r="C2240" s="9">
        <v>1093</v>
      </c>
      <c r="D2240" s="9">
        <v>137</v>
      </c>
      <c r="E2240" s="9">
        <v>17</v>
      </c>
      <c r="F2240" s="9">
        <v>4</v>
      </c>
      <c r="J2240" s="9"/>
      <c r="Q2240" s="9"/>
      <c r="U2240" s="9"/>
    </row>
    <row r="2241" spans="1:21" x14ac:dyDescent="0.2">
      <c r="A2241" s="7">
        <v>112307</v>
      </c>
      <c r="B2241" s="8">
        <v>40716.626283616875</v>
      </c>
      <c r="C2241" s="9">
        <v>1121</v>
      </c>
      <c r="D2241" s="9">
        <v>180</v>
      </c>
      <c r="E2241" s="9">
        <v>5</v>
      </c>
      <c r="F2241" s="9">
        <v>4</v>
      </c>
      <c r="J2241" s="9"/>
      <c r="Q2241" s="9"/>
      <c r="U2241" s="9"/>
    </row>
    <row r="2242" spans="1:21" x14ac:dyDescent="0.2">
      <c r="A2242" s="7">
        <v>112392</v>
      </c>
      <c r="B2242" s="8">
        <v>40716.813103719032</v>
      </c>
      <c r="C2242" s="9">
        <v>1095</v>
      </c>
      <c r="D2242" s="9">
        <v>139</v>
      </c>
      <c r="E2242" s="9">
        <v>12</v>
      </c>
      <c r="F2242" s="9">
        <v>1</v>
      </c>
      <c r="J2242" s="9"/>
      <c r="Q2242" s="9"/>
      <c r="U2242" s="9"/>
    </row>
    <row r="2243" spans="1:21" x14ac:dyDescent="0.2">
      <c r="A2243" s="7">
        <v>112466</v>
      </c>
      <c r="B2243" s="8">
        <v>40717.16079566838</v>
      </c>
      <c r="C2243" s="9">
        <v>1083</v>
      </c>
      <c r="D2243" s="9">
        <v>160</v>
      </c>
      <c r="E2243" s="9">
        <v>19</v>
      </c>
      <c r="F2243" s="9">
        <v>4</v>
      </c>
      <c r="J2243" s="9"/>
      <c r="Q2243" s="9"/>
      <c r="U2243" s="9"/>
    </row>
    <row r="2244" spans="1:21" x14ac:dyDescent="0.2">
      <c r="A2244" s="7">
        <v>112507</v>
      </c>
      <c r="B2244" s="8">
        <v>40717.213925824683</v>
      </c>
      <c r="C2244" s="9">
        <v>1066</v>
      </c>
      <c r="D2244" s="9">
        <v>191</v>
      </c>
      <c r="E2244" s="9">
        <v>16</v>
      </c>
      <c r="F2244" s="9">
        <v>3</v>
      </c>
      <c r="J2244" s="9"/>
      <c r="Q2244" s="9"/>
      <c r="U2244" s="9"/>
    </row>
    <row r="2245" spans="1:21" x14ac:dyDescent="0.2">
      <c r="A2245" s="7">
        <v>112514</v>
      </c>
      <c r="B2245" s="8">
        <v>40717.243724077671</v>
      </c>
      <c r="C2245" s="9">
        <v>1015</v>
      </c>
      <c r="D2245" s="9">
        <v>130</v>
      </c>
      <c r="E2245" s="9">
        <v>25</v>
      </c>
      <c r="F2245" s="9">
        <v>1</v>
      </c>
      <c r="J2245" s="9"/>
      <c r="Q2245" s="9"/>
      <c r="U2245" s="9"/>
    </row>
    <row r="2246" spans="1:21" x14ac:dyDescent="0.2">
      <c r="A2246" s="7">
        <v>112539</v>
      </c>
      <c r="B2246" s="8">
        <v>40717.361682253475</v>
      </c>
      <c r="C2246" s="9">
        <v>1076</v>
      </c>
      <c r="D2246" s="9">
        <v>170</v>
      </c>
      <c r="E2246" s="9">
        <v>5</v>
      </c>
      <c r="F2246" s="9">
        <v>2</v>
      </c>
      <c r="J2246" s="9"/>
      <c r="Q2246" s="9"/>
      <c r="U2246" s="9"/>
    </row>
    <row r="2247" spans="1:21" x14ac:dyDescent="0.2">
      <c r="A2247" s="7">
        <v>112584</v>
      </c>
      <c r="B2247" s="8">
        <v>40717.549995422021</v>
      </c>
      <c r="C2247" s="9">
        <v>1082</v>
      </c>
      <c r="D2247" s="9">
        <v>140</v>
      </c>
      <c r="E2247" s="9">
        <v>7</v>
      </c>
      <c r="F2247" s="9">
        <v>3</v>
      </c>
      <c r="J2247" s="9"/>
      <c r="Q2247" s="9"/>
      <c r="U2247" s="9"/>
    </row>
    <row r="2248" spans="1:21" x14ac:dyDescent="0.2">
      <c r="A2248" s="7">
        <v>112683</v>
      </c>
      <c r="B2248" s="8">
        <v>40717.62753393186</v>
      </c>
      <c r="C2248" s="9">
        <v>1148</v>
      </c>
      <c r="D2248" s="9">
        <v>147</v>
      </c>
      <c r="E2248" s="9">
        <v>11</v>
      </c>
      <c r="F2248" s="9">
        <v>3</v>
      </c>
      <c r="J2248" s="9"/>
      <c r="Q2248" s="9"/>
      <c r="U2248" s="9"/>
    </row>
    <row r="2249" spans="1:21" x14ac:dyDescent="0.2">
      <c r="A2249" s="7">
        <v>112717</v>
      </c>
      <c r="B2249" s="8">
        <v>40717.771184526173</v>
      </c>
      <c r="C2249" s="9">
        <v>1035</v>
      </c>
      <c r="D2249" s="9">
        <v>187</v>
      </c>
      <c r="E2249" s="9">
        <v>14</v>
      </c>
      <c r="F2249" s="9">
        <v>3</v>
      </c>
      <c r="J2249" s="9"/>
      <c r="Q2249" s="9"/>
      <c r="U2249" s="9"/>
    </row>
    <row r="2250" spans="1:21" x14ac:dyDescent="0.2">
      <c r="A2250" s="7">
        <v>112728</v>
      </c>
      <c r="B2250" s="8">
        <v>40717.823432756057</v>
      </c>
      <c r="C2250" s="9">
        <v>1141</v>
      </c>
      <c r="D2250" s="9">
        <v>160</v>
      </c>
      <c r="E2250" s="9">
        <v>18</v>
      </c>
      <c r="F2250" s="9">
        <v>2</v>
      </c>
      <c r="J2250" s="9"/>
      <c r="Q2250" s="9"/>
      <c r="U2250" s="9"/>
    </row>
    <row r="2251" spans="1:21" x14ac:dyDescent="0.2">
      <c r="A2251" s="7">
        <v>112827</v>
      </c>
      <c r="B2251" s="8">
        <v>40717.945062546947</v>
      </c>
      <c r="C2251" s="9">
        <v>1004</v>
      </c>
      <c r="D2251" s="9">
        <v>187</v>
      </c>
      <c r="E2251" s="9">
        <v>23</v>
      </c>
      <c r="F2251" s="9">
        <v>3</v>
      </c>
      <c r="J2251" s="9"/>
      <c r="Q2251" s="9"/>
      <c r="U2251" s="9"/>
    </row>
    <row r="2252" spans="1:21" x14ac:dyDescent="0.2">
      <c r="A2252" s="7">
        <v>112869</v>
      </c>
      <c r="B2252" s="8">
        <v>40718.064539720857</v>
      </c>
      <c r="C2252" s="9">
        <v>1026</v>
      </c>
      <c r="D2252" s="9">
        <v>138</v>
      </c>
      <c r="E2252" s="9">
        <v>30</v>
      </c>
      <c r="F2252" s="9">
        <v>3</v>
      </c>
      <c r="J2252" s="9"/>
      <c r="Q2252" s="9"/>
      <c r="U2252" s="9"/>
    </row>
    <row r="2253" spans="1:21" x14ac:dyDescent="0.2">
      <c r="A2253" s="7">
        <v>112937</v>
      </c>
      <c r="B2253" s="8">
        <v>40718.149548529283</v>
      </c>
      <c r="C2253" s="9">
        <v>1138</v>
      </c>
      <c r="D2253" s="9">
        <v>157</v>
      </c>
      <c r="E2253" s="9">
        <v>6</v>
      </c>
      <c r="F2253" s="9">
        <v>2</v>
      </c>
      <c r="J2253" s="9"/>
      <c r="Q2253" s="9"/>
      <c r="U2253" s="9"/>
    </row>
    <row r="2254" spans="1:21" x14ac:dyDescent="0.2">
      <c r="A2254" s="7">
        <v>113000</v>
      </c>
      <c r="B2254" s="8">
        <v>40718.32445467927</v>
      </c>
      <c r="C2254" s="9">
        <v>1031</v>
      </c>
      <c r="D2254" s="9">
        <v>148</v>
      </c>
      <c r="E2254" s="9">
        <v>2</v>
      </c>
      <c r="F2254" s="9">
        <v>3</v>
      </c>
      <c r="J2254" s="9"/>
      <c r="Q2254" s="9"/>
      <c r="U2254" s="9"/>
    </row>
    <row r="2255" spans="1:21" x14ac:dyDescent="0.2">
      <c r="A2255" s="7">
        <v>113100</v>
      </c>
      <c r="B2255" s="8">
        <v>40718.394837091299</v>
      </c>
      <c r="C2255" s="9">
        <v>1067</v>
      </c>
      <c r="D2255" s="9">
        <v>152</v>
      </c>
      <c r="E2255" s="9">
        <v>17</v>
      </c>
      <c r="F2255" s="9">
        <v>4</v>
      </c>
      <c r="J2255" s="9"/>
      <c r="Q2255" s="9"/>
      <c r="U2255" s="9"/>
    </row>
    <row r="2256" spans="1:21" x14ac:dyDescent="0.2">
      <c r="A2256" s="7">
        <v>113165</v>
      </c>
      <c r="B2256" s="8">
        <v>40718.663250340222</v>
      </c>
      <c r="C2256" s="9">
        <v>1002</v>
      </c>
      <c r="D2256" s="9">
        <v>150</v>
      </c>
      <c r="E2256" s="9">
        <v>2</v>
      </c>
      <c r="F2256" s="9">
        <v>4</v>
      </c>
      <c r="J2256" s="9"/>
      <c r="Q2256" s="9"/>
      <c r="U2256" s="9"/>
    </row>
    <row r="2257" spans="1:21" x14ac:dyDescent="0.2">
      <c r="A2257" s="7">
        <v>113207</v>
      </c>
      <c r="B2257" s="8">
        <v>40718.846864855361</v>
      </c>
      <c r="C2257" s="9">
        <v>1132</v>
      </c>
      <c r="D2257" s="9">
        <v>154</v>
      </c>
      <c r="E2257" s="9">
        <v>3</v>
      </c>
      <c r="F2257" s="9">
        <v>3</v>
      </c>
      <c r="J2257" s="9"/>
      <c r="Q2257" s="9"/>
      <c r="U2257" s="9"/>
    </row>
    <row r="2258" spans="1:21" x14ac:dyDescent="0.2">
      <c r="A2258" s="7">
        <v>113208</v>
      </c>
      <c r="B2258" s="8">
        <v>40718.850918809876</v>
      </c>
      <c r="C2258" s="9">
        <v>1068</v>
      </c>
      <c r="D2258" s="9">
        <v>182</v>
      </c>
      <c r="E2258" s="9">
        <v>19</v>
      </c>
      <c r="F2258" s="9">
        <v>1</v>
      </c>
      <c r="J2258" s="9"/>
      <c r="Q2258" s="9"/>
      <c r="U2258" s="9"/>
    </row>
    <row r="2259" spans="1:21" x14ac:dyDescent="0.2">
      <c r="A2259" s="7">
        <v>113288</v>
      </c>
      <c r="B2259" s="8">
        <v>40719.413201598356</v>
      </c>
      <c r="C2259" s="9">
        <v>1114</v>
      </c>
      <c r="D2259" s="9">
        <v>178</v>
      </c>
      <c r="E2259" s="9">
        <v>26</v>
      </c>
      <c r="F2259" s="9">
        <v>4</v>
      </c>
      <c r="J2259" s="9"/>
      <c r="Q2259" s="9"/>
      <c r="U2259" s="9"/>
    </row>
    <row r="2260" spans="1:21" x14ac:dyDescent="0.2">
      <c r="A2260" s="7">
        <v>113367</v>
      </c>
      <c r="B2260" s="8">
        <v>40719.760183866012</v>
      </c>
      <c r="C2260" s="9">
        <v>1084</v>
      </c>
      <c r="D2260" s="9">
        <v>187</v>
      </c>
      <c r="E2260" s="9">
        <v>5</v>
      </c>
      <c r="F2260" s="9">
        <v>2</v>
      </c>
      <c r="J2260" s="9"/>
      <c r="Q2260" s="9"/>
      <c r="U2260" s="9"/>
    </row>
    <row r="2261" spans="1:21" x14ac:dyDescent="0.2">
      <c r="A2261" s="7">
        <v>113378</v>
      </c>
      <c r="B2261" s="8">
        <v>40719.76361495028</v>
      </c>
      <c r="C2261" s="9">
        <v>1004</v>
      </c>
      <c r="D2261" s="9">
        <v>155</v>
      </c>
      <c r="E2261" s="9">
        <v>14</v>
      </c>
      <c r="F2261" s="9">
        <v>4</v>
      </c>
      <c r="J2261" s="9"/>
      <c r="Q2261" s="9"/>
      <c r="U2261" s="9"/>
    </row>
    <row r="2262" spans="1:21" x14ac:dyDescent="0.2">
      <c r="A2262" s="7">
        <v>113470</v>
      </c>
      <c r="B2262" s="8">
        <v>40720.276021003403</v>
      </c>
      <c r="C2262" s="9">
        <v>1111</v>
      </c>
      <c r="D2262" s="9">
        <v>131</v>
      </c>
      <c r="E2262" s="9">
        <v>28</v>
      </c>
      <c r="F2262" s="9">
        <v>4</v>
      </c>
      <c r="J2262" s="9"/>
      <c r="Q2262" s="9"/>
      <c r="U2262" s="9"/>
    </row>
    <row r="2263" spans="1:21" x14ac:dyDescent="0.2">
      <c r="A2263" s="7">
        <v>113552</v>
      </c>
      <c r="B2263" s="8">
        <v>40720.760996941543</v>
      </c>
      <c r="C2263" s="9">
        <v>1092</v>
      </c>
      <c r="D2263" s="9">
        <v>135</v>
      </c>
      <c r="E2263" s="9">
        <v>30</v>
      </c>
      <c r="F2263" s="9">
        <v>4</v>
      </c>
      <c r="J2263" s="9"/>
      <c r="Q2263" s="9"/>
      <c r="U2263" s="9"/>
    </row>
    <row r="2264" spans="1:21" x14ac:dyDescent="0.2">
      <c r="A2264" s="7">
        <v>113642</v>
      </c>
      <c r="B2264" s="8">
        <v>40721.282576489466</v>
      </c>
      <c r="C2264" s="9">
        <v>1083</v>
      </c>
      <c r="D2264" s="9">
        <v>160</v>
      </c>
      <c r="E2264" s="9">
        <v>26</v>
      </c>
      <c r="F2264" s="9">
        <v>4</v>
      </c>
      <c r="J2264" s="9"/>
      <c r="Q2264" s="9"/>
      <c r="U2264" s="9"/>
    </row>
    <row r="2265" spans="1:21" x14ac:dyDescent="0.2">
      <c r="A2265" s="7">
        <v>113670</v>
      </c>
      <c r="B2265" s="8">
        <v>40721.448933916385</v>
      </c>
      <c r="C2265" s="9">
        <v>1119</v>
      </c>
      <c r="D2265" s="9">
        <v>177</v>
      </c>
      <c r="E2265" s="9">
        <v>20</v>
      </c>
      <c r="F2265" s="9">
        <v>1</v>
      </c>
      <c r="J2265" s="9"/>
      <c r="Q2265" s="9"/>
      <c r="U2265" s="9"/>
    </row>
    <row r="2266" spans="1:21" x14ac:dyDescent="0.2">
      <c r="A2266" s="7">
        <v>113683</v>
      </c>
      <c r="B2266" s="8">
        <v>40721.50589101205</v>
      </c>
      <c r="C2266" s="9">
        <v>1029</v>
      </c>
      <c r="D2266" s="9">
        <v>144</v>
      </c>
      <c r="E2266" s="9">
        <v>6</v>
      </c>
      <c r="F2266" s="9">
        <v>1</v>
      </c>
      <c r="J2266" s="9"/>
      <c r="Q2266" s="9"/>
      <c r="U2266" s="9"/>
    </row>
    <row r="2267" spans="1:21" x14ac:dyDescent="0.2">
      <c r="A2267" s="7">
        <v>113764</v>
      </c>
      <c r="B2267" s="8">
        <v>40721.982819455712</v>
      </c>
      <c r="C2267" s="9">
        <v>1091</v>
      </c>
      <c r="D2267" s="9">
        <v>175</v>
      </c>
      <c r="E2267" s="9">
        <v>23</v>
      </c>
      <c r="F2267" s="9">
        <v>2</v>
      </c>
      <c r="J2267" s="9"/>
      <c r="Q2267" s="9"/>
      <c r="U2267" s="9"/>
    </row>
    <row r="2268" spans="1:21" x14ac:dyDescent="0.2">
      <c r="A2268" s="7">
        <v>113766</v>
      </c>
      <c r="B2268" s="8">
        <v>40721.989672895703</v>
      </c>
      <c r="C2268" s="9">
        <v>1093</v>
      </c>
      <c r="D2268" s="9">
        <v>154</v>
      </c>
      <c r="E2268" s="9">
        <v>5</v>
      </c>
      <c r="F2268" s="9">
        <v>2</v>
      </c>
      <c r="J2268" s="9"/>
      <c r="Q2268" s="9"/>
      <c r="U2268" s="9"/>
    </row>
    <row r="2269" spans="1:21" x14ac:dyDescent="0.2">
      <c r="A2269" s="7">
        <v>113778</v>
      </c>
      <c r="B2269" s="8">
        <v>40722.002560240668</v>
      </c>
      <c r="C2269" s="9">
        <v>1033</v>
      </c>
      <c r="D2269" s="9">
        <v>135</v>
      </c>
      <c r="E2269" s="9">
        <v>12</v>
      </c>
      <c r="F2269" s="9">
        <v>4</v>
      </c>
      <c r="J2269" s="9"/>
      <c r="Q2269" s="9"/>
      <c r="U2269" s="9"/>
    </row>
    <row r="2270" spans="1:21" x14ac:dyDescent="0.2">
      <c r="A2270" s="7">
        <v>113831</v>
      </c>
      <c r="B2270" s="8">
        <v>40722.057433048853</v>
      </c>
      <c r="C2270" s="9">
        <v>1121</v>
      </c>
      <c r="D2270" s="9">
        <v>191</v>
      </c>
      <c r="E2270" s="9">
        <v>21</v>
      </c>
      <c r="F2270" s="9">
        <v>2</v>
      </c>
      <c r="J2270" s="9"/>
      <c r="Q2270" s="9"/>
      <c r="U2270" s="9"/>
    </row>
    <row r="2271" spans="1:21" x14ac:dyDescent="0.2">
      <c r="A2271" s="7">
        <v>113915</v>
      </c>
      <c r="B2271" s="8">
        <v>40722.10942343589</v>
      </c>
      <c r="C2271" s="9">
        <v>1081</v>
      </c>
      <c r="D2271" s="9">
        <v>192</v>
      </c>
      <c r="E2271" s="9">
        <v>3</v>
      </c>
      <c r="F2271" s="9">
        <v>3</v>
      </c>
      <c r="J2271" s="9"/>
      <c r="Q2271" s="9"/>
      <c r="U2271" s="9"/>
    </row>
    <row r="2272" spans="1:21" x14ac:dyDescent="0.2">
      <c r="A2272" s="7">
        <v>113928</v>
      </c>
      <c r="B2272" s="8">
        <v>40722.157233733225</v>
      </c>
      <c r="C2272" s="9">
        <v>1104</v>
      </c>
      <c r="D2272" s="9">
        <v>175</v>
      </c>
      <c r="E2272" s="9">
        <v>24</v>
      </c>
      <c r="F2272" s="9">
        <v>2</v>
      </c>
      <c r="J2272" s="9"/>
      <c r="Q2272" s="9"/>
      <c r="U2272" s="9"/>
    </row>
    <row r="2273" spans="1:21" x14ac:dyDescent="0.2">
      <c r="A2273" s="7">
        <v>113951</v>
      </c>
      <c r="B2273" s="8">
        <v>40722.230440689847</v>
      </c>
      <c r="C2273" s="9">
        <v>1117</v>
      </c>
      <c r="D2273" s="9">
        <v>191</v>
      </c>
      <c r="E2273" s="9">
        <v>27</v>
      </c>
      <c r="F2273" s="9">
        <v>1</v>
      </c>
      <c r="J2273" s="9"/>
      <c r="Q2273" s="9"/>
      <c r="U2273" s="9"/>
    </row>
    <row r="2274" spans="1:21" x14ac:dyDescent="0.2">
      <c r="A2274" s="7">
        <v>113984</v>
      </c>
      <c r="B2274" s="8">
        <v>40722.366220571392</v>
      </c>
      <c r="C2274" s="9">
        <v>1021</v>
      </c>
      <c r="D2274" s="9">
        <v>192</v>
      </c>
      <c r="E2274" s="9">
        <v>10</v>
      </c>
      <c r="F2274" s="9">
        <v>1</v>
      </c>
      <c r="J2274" s="9"/>
      <c r="Q2274" s="9"/>
      <c r="U2274" s="9"/>
    </row>
    <row r="2275" spans="1:21" x14ac:dyDescent="0.2">
      <c r="A2275" s="7">
        <v>114048</v>
      </c>
      <c r="B2275" s="8">
        <v>40722.61652165281</v>
      </c>
      <c r="C2275" s="9">
        <v>1113</v>
      </c>
      <c r="D2275" s="9">
        <v>150</v>
      </c>
      <c r="E2275" s="9">
        <v>9</v>
      </c>
      <c r="F2275" s="9">
        <v>1</v>
      </c>
      <c r="J2275" s="9"/>
      <c r="Q2275" s="9"/>
      <c r="U2275" s="9"/>
    </row>
    <row r="2276" spans="1:21" x14ac:dyDescent="0.2">
      <c r="A2276" s="7">
        <v>114100</v>
      </c>
      <c r="B2276" s="8">
        <v>40722.828141764825</v>
      </c>
      <c r="C2276" s="9">
        <v>1106</v>
      </c>
      <c r="D2276" s="9">
        <v>160</v>
      </c>
      <c r="E2276" s="9">
        <v>13</v>
      </c>
      <c r="F2276" s="9">
        <v>1</v>
      </c>
      <c r="J2276" s="9"/>
      <c r="Q2276" s="9"/>
      <c r="U2276" s="9"/>
    </row>
    <row r="2277" spans="1:21" x14ac:dyDescent="0.2">
      <c r="A2277" s="7">
        <v>114136</v>
      </c>
      <c r="B2277" s="8">
        <v>40723.080635321821</v>
      </c>
      <c r="C2277" s="9">
        <v>1129</v>
      </c>
      <c r="D2277" s="9">
        <v>143</v>
      </c>
      <c r="E2277" s="9">
        <v>29</v>
      </c>
      <c r="F2277" s="9">
        <v>4</v>
      </c>
      <c r="J2277" s="9"/>
      <c r="Q2277" s="9"/>
      <c r="U2277" s="9"/>
    </row>
    <row r="2278" spans="1:21" x14ac:dyDescent="0.2">
      <c r="A2278" s="7">
        <v>114233</v>
      </c>
      <c r="B2278" s="8">
        <v>40723.189936577197</v>
      </c>
      <c r="C2278" s="9">
        <v>1009</v>
      </c>
      <c r="D2278" s="9">
        <v>167</v>
      </c>
      <c r="E2278" s="9">
        <v>29</v>
      </c>
      <c r="F2278" s="9">
        <v>4</v>
      </c>
      <c r="J2278" s="9"/>
      <c r="Q2278" s="9"/>
      <c r="U2278" s="9"/>
    </row>
    <row r="2279" spans="1:21" x14ac:dyDescent="0.2">
      <c r="A2279" s="7">
        <v>114296</v>
      </c>
      <c r="B2279" s="8">
        <v>40723.629473782108</v>
      </c>
      <c r="C2279" s="9">
        <v>1131</v>
      </c>
      <c r="D2279" s="9">
        <v>171</v>
      </c>
      <c r="E2279" s="9">
        <v>22</v>
      </c>
      <c r="F2279" s="9">
        <v>2</v>
      </c>
      <c r="J2279" s="9"/>
      <c r="Q2279" s="9"/>
      <c r="U2279" s="9"/>
    </row>
    <row r="2280" spans="1:21" x14ac:dyDescent="0.2">
      <c r="A2280" s="7">
        <v>114331</v>
      </c>
      <c r="B2280" s="8">
        <v>40723.841861528213</v>
      </c>
      <c r="C2280" s="9">
        <v>1132</v>
      </c>
      <c r="D2280" s="9">
        <v>164</v>
      </c>
      <c r="E2280" s="9">
        <v>27</v>
      </c>
      <c r="F2280" s="9">
        <v>2</v>
      </c>
      <c r="J2280" s="9"/>
      <c r="Q2280" s="9"/>
      <c r="U2280" s="9"/>
    </row>
    <row r="2281" spans="1:21" x14ac:dyDescent="0.2">
      <c r="A2281" s="7">
        <v>114400</v>
      </c>
      <c r="B2281" s="8">
        <v>40724.039300674536</v>
      </c>
      <c r="C2281" s="9">
        <v>1082</v>
      </c>
      <c r="D2281" s="9">
        <v>174</v>
      </c>
      <c r="E2281" s="9">
        <v>5</v>
      </c>
      <c r="F2281" s="9">
        <v>2</v>
      </c>
      <c r="J2281" s="9"/>
      <c r="Q2281" s="9"/>
      <c r="U2281" s="9"/>
    </row>
    <row r="2282" spans="1:21" x14ac:dyDescent="0.2">
      <c r="A2282" s="7">
        <v>114432</v>
      </c>
      <c r="B2282" s="8">
        <v>40724.048463269872</v>
      </c>
      <c r="C2282" s="9">
        <v>1038</v>
      </c>
      <c r="D2282" s="9">
        <v>177</v>
      </c>
      <c r="E2282" s="9">
        <v>27</v>
      </c>
      <c r="F2282" s="9">
        <v>1</v>
      </c>
      <c r="J2282" s="9"/>
      <c r="Q2282" s="9"/>
      <c r="U2282" s="9"/>
    </row>
    <row r="2283" spans="1:21" x14ac:dyDescent="0.2">
      <c r="A2283" s="7">
        <v>114508</v>
      </c>
      <c r="B2283" s="8">
        <v>40724.521990841473</v>
      </c>
      <c r="C2283" s="9">
        <v>1117</v>
      </c>
      <c r="D2283" s="9">
        <v>138</v>
      </c>
      <c r="E2283" s="9">
        <v>8</v>
      </c>
      <c r="F2283" s="9">
        <v>2</v>
      </c>
      <c r="J2283" s="9"/>
      <c r="Q2283" s="9"/>
      <c r="U2283" s="9"/>
    </row>
    <row r="2284" spans="1:21" x14ac:dyDescent="0.2">
      <c r="A2284" s="7">
        <v>114585</v>
      </c>
      <c r="B2284" s="8">
        <v>40724.560179800588</v>
      </c>
      <c r="C2284" s="9">
        <v>1083</v>
      </c>
      <c r="D2284" s="9">
        <v>150</v>
      </c>
      <c r="E2284" s="9">
        <v>11</v>
      </c>
      <c r="F2284" s="9">
        <v>4</v>
      </c>
      <c r="J2284" s="9"/>
      <c r="Q2284" s="9"/>
      <c r="U2284" s="9"/>
    </row>
    <row r="2285" spans="1:21" x14ac:dyDescent="0.2">
      <c r="A2285" s="7">
        <v>114623</v>
      </c>
      <c r="B2285" s="8">
        <v>40724.694952471982</v>
      </c>
      <c r="C2285" s="9">
        <v>1126</v>
      </c>
      <c r="D2285" s="9">
        <v>188</v>
      </c>
      <c r="E2285" s="9">
        <v>27</v>
      </c>
      <c r="F2285" s="9">
        <v>3</v>
      </c>
      <c r="J2285" s="9"/>
      <c r="Q2285" s="9"/>
      <c r="U2285" s="9"/>
    </row>
    <row r="2286" spans="1:21" x14ac:dyDescent="0.2">
      <c r="A2286" s="7">
        <v>114661</v>
      </c>
      <c r="B2286" s="8">
        <v>40724.904251747888</v>
      </c>
      <c r="C2286" s="9">
        <v>1120</v>
      </c>
      <c r="D2286" s="9">
        <v>147</v>
      </c>
      <c r="E2286" s="9">
        <v>15</v>
      </c>
      <c r="F2286" s="9">
        <v>3</v>
      </c>
      <c r="J2286" s="9"/>
      <c r="Q2286" s="9"/>
      <c r="U2286" s="9"/>
    </row>
    <row r="2287" spans="1:21" x14ac:dyDescent="0.2">
      <c r="A2287" s="7">
        <v>114736</v>
      </c>
      <c r="B2287" s="8">
        <v>40725.413766326732</v>
      </c>
      <c r="C2287" s="9">
        <v>1058</v>
      </c>
      <c r="D2287" s="9">
        <v>166</v>
      </c>
      <c r="E2287" s="9">
        <v>5</v>
      </c>
      <c r="F2287" s="9">
        <v>2</v>
      </c>
      <c r="J2287" s="9"/>
      <c r="Q2287" s="9"/>
      <c r="U2287" s="9"/>
    </row>
    <row r="2288" spans="1:21" x14ac:dyDescent="0.2">
      <c r="A2288" s="7">
        <v>114744</v>
      </c>
      <c r="B2288" s="8">
        <v>40725.432042581815</v>
      </c>
      <c r="C2288" s="9">
        <v>1105</v>
      </c>
      <c r="D2288" s="9">
        <v>185</v>
      </c>
      <c r="E2288" s="9">
        <v>24</v>
      </c>
      <c r="F2288" s="9">
        <v>1</v>
      </c>
      <c r="J2288" s="9"/>
      <c r="Q2288" s="9"/>
      <c r="U2288" s="9"/>
    </row>
    <row r="2289" spans="1:21" x14ac:dyDescent="0.2">
      <c r="A2289" s="7">
        <v>114783</v>
      </c>
      <c r="B2289" s="8">
        <v>40725.468437819851</v>
      </c>
      <c r="C2289" s="9">
        <v>1109</v>
      </c>
      <c r="D2289" s="9">
        <v>170</v>
      </c>
      <c r="E2289" s="9">
        <v>15</v>
      </c>
      <c r="F2289" s="9">
        <v>1</v>
      </c>
      <c r="J2289" s="9"/>
      <c r="Q2289" s="9"/>
      <c r="U2289" s="9"/>
    </row>
    <row r="2290" spans="1:21" x14ac:dyDescent="0.2">
      <c r="A2290" s="7">
        <v>114864</v>
      </c>
      <c r="B2290" s="8">
        <v>40725.874814962102</v>
      </c>
      <c r="C2290" s="9">
        <v>1073</v>
      </c>
      <c r="D2290" s="9">
        <v>188</v>
      </c>
      <c r="E2290" s="9">
        <v>26</v>
      </c>
      <c r="F2290" s="9">
        <v>2</v>
      </c>
      <c r="J2290" s="9"/>
      <c r="Q2290" s="9"/>
      <c r="U2290" s="9"/>
    </row>
    <row r="2291" spans="1:21" x14ac:dyDescent="0.2">
      <c r="A2291" s="7">
        <v>114889</v>
      </c>
      <c r="B2291" s="8">
        <v>40726.051773957377</v>
      </c>
      <c r="C2291" s="9">
        <v>1125</v>
      </c>
      <c r="D2291" s="9">
        <v>130</v>
      </c>
      <c r="E2291" s="9">
        <v>6</v>
      </c>
      <c r="F2291" s="9">
        <v>1</v>
      </c>
      <c r="J2291" s="9"/>
      <c r="Q2291" s="9"/>
      <c r="U2291" s="9"/>
    </row>
    <row r="2292" spans="1:21" x14ac:dyDescent="0.2">
      <c r="A2292" s="7">
        <v>114957</v>
      </c>
      <c r="B2292" s="8">
        <v>40726.517128240506</v>
      </c>
      <c r="C2292" s="9">
        <v>1089</v>
      </c>
      <c r="D2292" s="9">
        <v>143</v>
      </c>
      <c r="E2292" s="9">
        <v>10</v>
      </c>
      <c r="F2292" s="9">
        <v>1</v>
      </c>
      <c r="J2292" s="9"/>
      <c r="Q2292" s="9"/>
      <c r="U2292" s="9"/>
    </row>
    <row r="2293" spans="1:21" x14ac:dyDescent="0.2">
      <c r="A2293" s="7">
        <v>115015</v>
      </c>
      <c r="B2293" s="8">
        <v>40726.924816901832</v>
      </c>
      <c r="C2293" s="9">
        <v>1007</v>
      </c>
      <c r="D2293" s="9">
        <v>175</v>
      </c>
      <c r="E2293" s="9">
        <v>20</v>
      </c>
      <c r="F2293" s="9">
        <v>2</v>
      </c>
      <c r="J2293" s="9"/>
      <c r="Q2293" s="9"/>
      <c r="U2293" s="9"/>
    </row>
    <row r="2294" spans="1:21" x14ac:dyDescent="0.2">
      <c r="A2294" s="7">
        <v>115087</v>
      </c>
      <c r="B2294" s="8">
        <v>40727.185737817854</v>
      </c>
      <c r="C2294" s="9">
        <v>1133</v>
      </c>
      <c r="D2294" s="9">
        <v>147</v>
      </c>
      <c r="E2294" s="9">
        <v>23</v>
      </c>
      <c r="F2294" s="9">
        <v>2</v>
      </c>
      <c r="J2294" s="9"/>
      <c r="Q2294" s="9"/>
      <c r="U2294" s="9"/>
    </row>
    <row r="2295" spans="1:21" x14ac:dyDescent="0.2">
      <c r="A2295" s="7">
        <v>115153</v>
      </c>
      <c r="B2295" s="8">
        <v>40727.249745624635</v>
      </c>
      <c r="C2295" s="9">
        <v>1085</v>
      </c>
      <c r="D2295" s="9">
        <v>183</v>
      </c>
      <c r="E2295" s="9">
        <v>8</v>
      </c>
      <c r="F2295" s="9">
        <v>2</v>
      </c>
      <c r="J2295" s="9"/>
      <c r="Q2295" s="9"/>
      <c r="U2295" s="9"/>
    </row>
    <row r="2296" spans="1:21" x14ac:dyDescent="0.2">
      <c r="A2296" s="7">
        <v>115163</v>
      </c>
      <c r="B2296" s="8">
        <v>40727.305106386055</v>
      </c>
      <c r="C2296" s="9">
        <v>1052</v>
      </c>
      <c r="D2296" s="9">
        <v>135</v>
      </c>
      <c r="E2296" s="9">
        <v>12</v>
      </c>
      <c r="F2296" s="9">
        <v>3</v>
      </c>
      <c r="J2296" s="9"/>
      <c r="Q2296" s="9"/>
      <c r="U2296" s="9"/>
    </row>
    <row r="2297" spans="1:21" x14ac:dyDescent="0.2">
      <c r="A2297" s="7">
        <v>115248</v>
      </c>
      <c r="B2297" s="8">
        <v>40727.794678025566</v>
      </c>
      <c r="C2297" s="9">
        <v>1023</v>
      </c>
      <c r="D2297" s="9">
        <v>137</v>
      </c>
      <c r="E2297" s="9">
        <v>30</v>
      </c>
      <c r="F2297" s="9">
        <v>4</v>
      </c>
      <c r="J2297" s="9"/>
      <c r="Q2297" s="9"/>
      <c r="U2297" s="9"/>
    </row>
    <row r="2298" spans="1:21" x14ac:dyDescent="0.2">
      <c r="A2298" s="7">
        <v>115292</v>
      </c>
      <c r="B2298" s="8">
        <v>40727.916222983811</v>
      </c>
      <c r="C2298" s="9">
        <v>1053</v>
      </c>
      <c r="D2298" s="9">
        <v>165</v>
      </c>
      <c r="E2298" s="9">
        <v>12</v>
      </c>
      <c r="F2298" s="9">
        <v>1</v>
      </c>
      <c r="J2298" s="9"/>
      <c r="Q2298" s="9"/>
      <c r="U2298" s="9"/>
    </row>
    <row r="2299" spans="1:21" x14ac:dyDescent="0.2">
      <c r="A2299" s="7">
        <v>115386</v>
      </c>
      <c r="B2299" s="8">
        <v>40728.358588069255</v>
      </c>
      <c r="C2299" s="9">
        <v>1052</v>
      </c>
      <c r="D2299" s="9">
        <v>160</v>
      </c>
      <c r="E2299" s="9">
        <v>26</v>
      </c>
      <c r="F2299" s="9">
        <v>3</v>
      </c>
      <c r="J2299" s="9"/>
      <c r="Q2299" s="9"/>
      <c r="U2299" s="9"/>
    </row>
    <row r="2300" spans="1:21" x14ac:dyDescent="0.2">
      <c r="A2300" s="7">
        <v>115439</v>
      </c>
      <c r="B2300" s="8">
        <v>40728.656407141993</v>
      </c>
      <c r="C2300" s="9">
        <v>1119</v>
      </c>
      <c r="D2300" s="9">
        <v>171</v>
      </c>
      <c r="E2300" s="9">
        <v>14</v>
      </c>
      <c r="F2300" s="9">
        <v>4</v>
      </c>
      <c r="J2300" s="9"/>
      <c r="Q2300" s="9"/>
      <c r="U2300" s="9"/>
    </row>
    <row r="2301" spans="1:21" x14ac:dyDescent="0.2">
      <c r="A2301" s="7">
        <v>115518</v>
      </c>
      <c r="B2301" s="8">
        <v>40729.159960342702</v>
      </c>
      <c r="C2301" s="9">
        <v>1011</v>
      </c>
      <c r="D2301" s="9">
        <v>172</v>
      </c>
      <c r="E2301" s="9">
        <v>24</v>
      </c>
      <c r="F2301" s="9">
        <v>4</v>
      </c>
      <c r="J2301" s="9"/>
      <c r="Q2301" s="9"/>
      <c r="U2301" s="9"/>
    </row>
    <row r="2302" spans="1:21" x14ac:dyDescent="0.2">
      <c r="A2302" s="7">
        <v>115612</v>
      </c>
      <c r="B2302" s="8">
        <v>40729.814505651433</v>
      </c>
      <c r="C2302" s="9">
        <v>1125</v>
      </c>
      <c r="D2302" s="9">
        <v>186</v>
      </c>
      <c r="E2302" s="9">
        <v>8</v>
      </c>
      <c r="F2302" s="9">
        <v>3</v>
      </c>
      <c r="J2302" s="9"/>
      <c r="Q2302" s="9"/>
      <c r="U2302" s="9"/>
    </row>
    <row r="2303" spans="1:21" x14ac:dyDescent="0.2">
      <c r="A2303" s="7">
        <v>115660</v>
      </c>
      <c r="B2303" s="8">
        <v>40729.918128446792</v>
      </c>
      <c r="C2303" s="9">
        <v>1089</v>
      </c>
      <c r="D2303" s="9">
        <v>180</v>
      </c>
      <c r="E2303" s="9">
        <v>29</v>
      </c>
      <c r="F2303" s="9">
        <v>2</v>
      </c>
      <c r="J2303" s="9"/>
      <c r="Q2303" s="9"/>
      <c r="U2303" s="9"/>
    </row>
    <row r="2304" spans="1:21" x14ac:dyDescent="0.2">
      <c r="A2304" s="7">
        <v>115739</v>
      </c>
      <c r="B2304" s="8">
        <v>40730.41268849824</v>
      </c>
      <c r="C2304" s="9">
        <v>1128</v>
      </c>
      <c r="D2304" s="9">
        <v>167</v>
      </c>
      <c r="E2304" s="9">
        <v>16</v>
      </c>
      <c r="F2304" s="9">
        <v>2</v>
      </c>
      <c r="J2304" s="9"/>
      <c r="Q2304" s="9"/>
      <c r="U2304" s="9"/>
    </row>
    <row r="2305" spans="1:21" x14ac:dyDescent="0.2">
      <c r="A2305" s="7">
        <v>115805</v>
      </c>
      <c r="B2305" s="8">
        <v>40730.826185599479</v>
      </c>
      <c r="C2305" s="9">
        <v>1147</v>
      </c>
      <c r="D2305" s="9">
        <v>185</v>
      </c>
      <c r="E2305" s="9">
        <v>16</v>
      </c>
      <c r="F2305" s="9">
        <v>3</v>
      </c>
      <c r="J2305" s="9"/>
      <c r="Q2305" s="9"/>
      <c r="U2305" s="9"/>
    </row>
    <row r="2306" spans="1:21" x14ac:dyDescent="0.2">
      <c r="A2306" s="7">
        <v>115810</v>
      </c>
      <c r="B2306" s="8">
        <v>40730.845118012432</v>
      </c>
      <c r="C2306" s="9">
        <v>1007</v>
      </c>
      <c r="D2306" s="9">
        <v>151</v>
      </c>
      <c r="E2306" s="9">
        <v>8</v>
      </c>
      <c r="F2306" s="9">
        <v>3</v>
      </c>
      <c r="J2306" s="9"/>
      <c r="Q2306" s="9"/>
      <c r="U2306" s="9"/>
    </row>
    <row r="2307" spans="1:21" x14ac:dyDescent="0.2">
      <c r="A2307" s="7">
        <v>115860</v>
      </c>
      <c r="B2307" s="8">
        <v>40731.129266343029</v>
      </c>
      <c r="C2307" s="9">
        <v>1053</v>
      </c>
      <c r="D2307" s="9">
        <v>188</v>
      </c>
      <c r="E2307" s="9">
        <v>20</v>
      </c>
      <c r="F2307" s="9">
        <v>2</v>
      </c>
      <c r="J2307" s="9"/>
      <c r="Q2307" s="9"/>
      <c r="U2307" s="9"/>
    </row>
    <row r="2308" spans="1:21" x14ac:dyDescent="0.2">
      <c r="A2308" s="7">
        <v>115960</v>
      </c>
      <c r="B2308" s="8">
        <v>40731.288562434042</v>
      </c>
      <c r="C2308" s="9">
        <v>1127</v>
      </c>
      <c r="D2308" s="9">
        <v>189</v>
      </c>
      <c r="E2308" s="9">
        <v>21</v>
      </c>
      <c r="F2308" s="9">
        <v>2</v>
      </c>
      <c r="J2308" s="9"/>
      <c r="Q2308" s="9"/>
      <c r="U2308" s="9"/>
    </row>
    <row r="2309" spans="1:21" x14ac:dyDescent="0.2">
      <c r="A2309" s="7">
        <v>116038</v>
      </c>
      <c r="B2309" s="8">
        <v>40731.712183948759</v>
      </c>
      <c r="C2309" s="9">
        <v>1021</v>
      </c>
      <c r="D2309" s="9">
        <v>149</v>
      </c>
      <c r="E2309" s="9">
        <v>14</v>
      </c>
      <c r="F2309" s="9">
        <v>1</v>
      </c>
      <c r="J2309" s="9"/>
      <c r="Q2309" s="9"/>
      <c r="U2309" s="9"/>
    </row>
    <row r="2310" spans="1:21" x14ac:dyDescent="0.2">
      <c r="A2310" s="7">
        <v>116119</v>
      </c>
      <c r="B2310" s="8">
        <v>40732.249839477954</v>
      </c>
      <c r="C2310" s="9">
        <v>1093</v>
      </c>
      <c r="D2310" s="9">
        <v>175</v>
      </c>
      <c r="E2310" s="9">
        <v>13</v>
      </c>
      <c r="F2310" s="9">
        <v>1</v>
      </c>
      <c r="J2310" s="9"/>
      <c r="Q2310" s="9"/>
      <c r="U2310" s="9"/>
    </row>
    <row r="2311" spans="1:21" x14ac:dyDescent="0.2">
      <c r="A2311" s="7">
        <v>116193</v>
      </c>
      <c r="B2311" s="8">
        <v>40732.498882551852</v>
      </c>
      <c r="C2311" s="9">
        <v>1012</v>
      </c>
      <c r="D2311" s="9">
        <v>174</v>
      </c>
      <c r="E2311" s="9">
        <v>8</v>
      </c>
      <c r="F2311" s="9">
        <v>4</v>
      </c>
      <c r="J2311" s="9"/>
      <c r="Q2311" s="9"/>
      <c r="U2311" s="9"/>
    </row>
    <row r="2312" spans="1:21" x14ac:dyDescent="0.2">
      <c r="A2312" s="7">
        <v>116197</v>
      </c>
      <c r="B2312" s="8">
        <v>40732.512643066846</v>
      </c>
      <c r="C2312" s="9">
        <v>1112</v>
      </c>
      <c r="D2312" s="9">
        <v>184</v>
      </c>
      <c r="E2312" s="9">
        <v>18</v>
      </c>
      <c r="F2312" s="9">
        <v>1</v>
      </c>
      <c r="J2312" s="9"/>
      <c r="Q2312" s="9"/>
      <c r="U2312" s="9"/>
    </row>
    <row r="2313" spans="1:21" x14ac:dyDescent="0.2">
      <c r="A2313" s="7">
        <v>116220</v>
      </c>
      <c r="B2313" s="8">
        <v>40732.663735111848</v>
      </c>
      <c r="C2313" s="9">
        <v>1092</v>
      </c>
      <c r="D2313" s="9">
        <v>191</v>
      </c>
      <c r="E2313" s="9">
        <v>25</v>
      </c>
      <c r="F2313" s="9">
        <v>4</v>
      </c>
      <c r="J2313" s="9"/>
      <c r="Q2313" s="9"/>
      <c r="U2313" s="9"/>
    </row>
    <row r="2314" spans="1:21" x14ac:dyDescent="0.2">
      <c r="A2314" s="7">
        <v>116316</v>
      </c>
      <c r="B2314" s="8">
        <v>40732.675138634506</v>
      </c>
      <c r="C2314" s="9">
        <v>1002</v>
      </c>
      <c r="D2314" s="9">
        <v>182</v>
      </c>
      <c r="E2314" s="9">
        <v>29</v>
      </c>
      <c r="F2314" s="9">
        <v>2</v>
      </c>
      <c r="J2314" s="9"/>
      <c r="Q2314" s="9"/>
      <c r="U2314" s="9"/>
    </row>
    <row r="2315" spans="1:21" x14ac:dyDescent="0.2">
      <c r="A2315" s="7">
        <v>116354</v>
      </c>
      <c r="B2315" s="8">
        <v>40732.71915783346</v>
      </c>
      <c r="C2315" s="9">
        <v>1135</v>
      </c>
      <c r="D2315" s="9">
        <v>143</v>
      </c>
      <c r="E2315" s="9">
        <v>27</v>
      </c>
      <c r="F2315" s="9">
        <v>2</v>
      </c>
      <c r="J2315" s="9"/>
      <c r="Q2315" s="9"/>
      <c r="U2315" s="9"/>
    </row>
    <row r="2316" spans="1:21" x14ac:dyDescent="0.2">
      <c r="A2316" s="7">
        <v>116452</v>
      </c>
      <c r="B2316" s="8">
        <v>40733.241291315848</v>
      </c>
      <c r="C2316" s="9">
        <v>1042</v>
      </c>
      <c r="D2316" s="9">
        <v>159</v>
      </c>
      <c r="E2316" s="9">
        <v>18</v>
      </c>
      <c r="F2316" s="9">
        <v>3</v>
      </c>
      <c r="J2316" s="9"/>
      <c r="Q2316" s="9"/>
      <c r="U2316" s="9"/>
    </row>
    <row r="2317" spans="1:21" x14ac:dyDescent="0.2">
      <c r="A2317" s="7">
        <v>116514</v>
      </c>
      <c r="B2317" s="8">
        <v>40733.357488010362</v>
      </c>
      <c r="C2317" s="9">
        <v>1025</v>
      </c>
      <c r="D2317" s="9">
        <v>135</v>
      </c>
      <c r="E2317" s="9">
        <v>25</v>
      </c>
      <c r="F2317" s="9">
        <v>4</v>
      </c>
      <c r="J2317" s="9"/>
      <c r="Q2317" s="9"/>
      <c r="U2317" s="9"/>
    </row>
    <row r="2318" spans="1:21" x14ac:dyDescent="0.2">
      <c r="A2318" s="7">
        <v>116568</v>
      </c>
      <c r="B2318" s="8">
        <v>40733.676699875221</v>
      </c>
      <c r="C2318" s="9">
        <v>1044</v>
      </c>
      <c r="D2318" s="9">
        <v>164</v>
      </c>
      <c r="E2318" s="9">
        <v>15</v>
      </c>
      <c r="F2318" s="9">
        <v>2</v>
      </c>
      <c r="J2318" s="9"/>
      <c r="Q2318" s="9"/>
      <c r="U2318" s="9"/>
    </row>
    <row r="2319" spans="1:21" x14ac:dyDescent="0.2">
      <c r="A2319" s="7">
        <v>116611</v>
      </c>
      <c r="B2319" s="8">
        <v>40733.855394288497</v>
      </c>
      <c r="C2319" s="9">
        <v>1026</v>
      </c>
      <c r="D2319" s="9">
        <v>159</v>
      </c>
      <c r="E2319" s="9">
        <v>9</v>
      </c>
      <c r="F2319" s="9">
        <v>4</v>
      </c>
      <c r="J2319" s="9"/>
      <c r="Q2319" s="9"/>
      <c r="U2319" s="9"/>
    </row>
    <row r="2320" spans="1:21" x14ac:dyDescent="0.2">
      <c r="A2320" s="7">
        <v>116657</v>
      </c>
      <c r="B2320" s="8">
        <v>40733.881099575337</v>
      </c>
      <c r="C2320" s="9">
        <v>1134</v>
      </c>
      <c r="D2320" s="9">
        <v>185</v>
      </c>
      <c r="E2320" s="9">
        <v>13</v>
      </c>
      <c r="F2320" s="9">
        <v>2</v>
      </c>
      <c r="J2320" s="9"/>
      <c r="Q2320" s="9"/>
      <c r="U2320" s="9"/>
    </row>
    <row r="2321" spans="1:21" x14ac:dyDescent="0.2">
      <c r="A2321" s="7">
        <v>116720</v>
      </c>
      <c r="B2321" s="8">
        <v>40734.300986140617</v>
      </c>
      <c r="C2321" s="9">
        <v>1017</v>
      </c>
      <c r="D2321" s="9">
        <v>152</v>
      </c>
      <c r="E2321" s="9">
        <v>8</v>
      </c>
      <c r="F2321" s="9">
        <v>1</v>
      </c>
      <c r="J2321" s="9"/>
      <c r="Q2321" s="9"/>
      <c r="U2321" s="9"/>
    </row>
    <row r="2322" spans="1:21" x14ac:dyDescent="0.2">
      <c r="A2322" s="7">
        <v>116812</v>
      </c>
      <c r="B2322" s="8">
        <v>40734.787637032074</v>
      </c>
      <c r="C2322" s="9">
        <v>1088</v>
      </c>
      <c r="D2322" s="9">
        <v>138</v>
      </c>
      <c r="E2322" s="9">
        <v>13</v>
      </c>
      <c r="F2322" s="9">
        <v>3</v>
      </c>
      <c r="J2322" s="9"/>
      <c r="Q2322" s="9"/>
      <c r="U2322" s="9"/>
    </row>
    <row r="2323" spans="1:21" x14ac:dyDescent="0.2">
      <c r="A2323" s="7">
        <v>116838</v>
      </c>
      <c r="B2323" s="8">
        <v>40734.889382224479</v>
      </c>
      <c r="C2323" s="9">
        <v>1143</v>
      </c>
      <c r="D2323" s="9">
        <v>130</v>
      </c>
      <c r="E2323" s="9">
        <v>10</v>
      </c>
      <c r="F2323" s="9">
        <v>1</v>
      </c>
      <c r="J2323" s="9"/>
      <c r="Q2323" s="9"/>
      <c r="U2323" s="9"/>
    </row>
    <row r="2324" spans="1:21" x14ac:dyDescent="0.2">
      <c r="A2324" s="7">
        <v>116933</v>
      </c>
      <c r="B2324" s="8">
        <v>40735.528597634002</v>
      </c>
      <c r="C2324" s="9">
        <v>1125</v>
      </c>
      <c r="D2324" s="9">
        <v>150</v>
      </c>
      <c r="E2324" s="9">
        <v>25</v>
      </c>
      <c r="F2324" s="9">
        <v>1</v>
      </c>
      <c r="J2324" s="9"/>
      <c r="Q2324" s="9"/>
      <c r="U2324" s="9"/>
    </row>
    <row r="2325" spans="1:21" x14ac:dyDescent="0.2">
      <c r="A2325" s="7">
        <v>116949</v>
      </c>
      <c r="B2325" s="8">
        <v>40735.591250946789</v>
      </c>
      <c r="C2325" s="9">
        <v>1113</v>
      </c>
      <c r="D2325" s="9">
        <v>154</v>
      </c>
      <c r="E2325" s="9">
        <v>29</v>
      </c>
      <c r="F2325" s="9">
        <v>1</v>
      </c>
      <c r="J2325" s="9"/>
      <c r="Q2325" s="9"/>
      <c r="U2325" s="9"/>
    </row>
    <row r="2326" spans="1:21" x14ac:dyDescent="0.2">
      <c r="A2326" s="7">
        <v>117022</v>
      </c>
      <c r="B2326" s="8">
        <v>40735.857811252994</v>
      </c>
      <c r="C2326" s="9">
        <v>1049</v>
      </c>
      <c r="D2326" s="9">
        <v>167</v>
      </c>
      <c r="E2326" s="9">
        <v>17</v>
      </c>
      <c r="F2326" s="9">
        <v>3</v>
      </c>
      <c r="J2326" s="9"/>
      <c r="Q2326" s="9"/>
      <c r="U2326" s="9"/>
    </row>
    <row r="2327" spans="1:21" x14ac:dyDescent="0.2">
      <c r="A2327" s="7">
        <v>117082</v>
      </c>
      <c r="B2327" s="8">
        <v>40735.875547851319</v>
      </c>
      <c r="C2327" s="9">
        <v>1095</v>
      </c>
      <c r="D2327" s="9">
        <v>180</v>
      </c>
      <c r="E2327" s="9">
        <v>9</v>
      </c>
      <c r="F2327" s="9">
        <v>1</v>
      </c>
      <c r="J2327" s="9"/>
      <c r="Q2327" s="9"/>
      <c r="U2327" s="9"/>
    </row>
    <row r="2328" spans="1:21" x14ac:dyDescent="0.2">
      <c r="A2328" s="7">
        <v>117130</v>
      </c>
      <c r="B2328" s="8">
        <v>40736.055663308951</v>
      </c>
      <c r="C2328" s="9">
        <v>1104</v>
      </c>
      <c r="D2328" s="9">
        <v>150</v>
      </c>
      <c r="E2328" s="9">
        <v>18</v>
      </c>
      <c r="F2328" s="9">
        <v>4</v>
      </c>
      <c r="J2328" s="9"/>
      <c r="Q2328" s="9"/>
      <c r="U2328" s="9"/>
    </row>
    <row r="2329" spans="1:21" x14ac:dyDescent="0.2">
      <c r="A2329" s="7">
        <v>117132</v>
      </c>
      <c r="B2329" s="8">
        <v>40736.060462770685</v>
      </c>
      <c r="C2329" s="9">
        <v>1131</v>
      </c>
      <c r="D2329" s="9">
        <v>133</v>
      </c>
      <c r="E2329" s="9">
        <v>27</v>
      </c>
      <c r="F2329" s="9">
        <v>1</v>
      </c>
      <c r="J2329" s="9"/>
      <c r="Q2329" s="9"/>
      <c r="U2329" s="9"/>
    </row>
    <row r="2330" spans="1:21" x14ac:dyDescent="0.2">
      <c r="A2330" s="7">
        <v>117228</v>
      </c>
      <c r="B2330" s="8">
        <v>40736.728666107403</v>
      </c>
      <c r="C2330" s="9">
        <v>1027</v>
      </c>
      <c r="D2330" s="9">
        <v>153</v>
      </c>
      <c r="E2330" s="9">
        <v>21</v>
      </c>
      <c r="F2330" s="9">
        <v>3</v>
      </c>
      <c r="J2330" s="9"/>
      <c r="Q2330" s="9"/>
      <c r="U2330" s="9"/>
    </row>
    <row r="2331" spans="1:21" x14ac:dyDescent="0.2">
      <c r="A2331" s="7">
        <v>117260</v>
      </c>
      <c r="B2331" s="8">
        <v>40736.90798898448</v>
      </c>
      <c r="C2331" s="9">
        <v>1037</v>
      </c>
      <c r="D2331" s="9">
        <v>151</v>
      </c>
      <c r="E2331" s="9">
        <v>5</v>
      </c>
      <c r="F2331" s="9">
        <v>1</v>
      </c>
      <c r="J2331" s="9"/>
      <c r="Q2331" s="9"/>
      <c r="U2331" s="9"/>
    </row>
    <row r="2332" spans="1:21" x14ac:dyDescent="0.2">
      <c r="A2332" s="7">
        <v>117279</v>
      </c>
      <c r="B2332" s="8">
        <v>40736.997428486589</v>
      </c>
      <c r="C2332" s="9">
        <v>1131</v>
      </c>
      <c r="D2332" s="9">
        <v>153</v>
      </c>
      <c r="E2332" s="9">
        <v>14</v>
      </c>
      <c r="F2332" s="9">
        <v>3</v>
      </c>
      <c r="J2332" s="9"/>
      <c r="Q2332" s="9"/>
      <c r="U2332" s="9"/>
    </row>
    <row r="2333" spans="1:21" x14ac:dyDescent="0.2">
      <c r="A2333" s="7">
        <v>117336</v>
      </c>
      <c r="B2333" s="8">
        <v>40737.103821182493</v>
      </c>
      <c r="C2333" s="9">
        <v>1043</v>
      </c>
      <c r="D2333" s="9">
        <v>181</v>
      </c>
      <c r="E2333" s="9">
        <v>22</v>
      </c>
      <c r="F2333" s="9">
        <v>2</v>
      </c>
      <c r="J2333" s="9"/>
      <c r="Q2333" s="9"/>
      <c r="U2333" s="9"/>
    </row>
    <row r="2334" spans="1:21" x14ac:dyDescent="0.2">
      <c r="A2334" s="7">
        <v>117360</v>
      </c>
      <c r="B2334" s="8">
        <v>40737.105792088711</v>
      </c>
      <c r="C2334" s="9">
        <v>1026</v>
      </c>
      <c r="D2334" s="9">
        <v>154</v>
      </c>
      <c r="E2334" s="9">
        <v>15</v>
      </c>
      <c r="F2334" s="9">
        <v>1</v>
      </c>
      <c r="J2334" s="9"/>
      <c r="Q2334" s="9"/>
      <c r="U2334" s="9"/>
    </row>
    <row r="2335" spans="1:21" x14ac:dyDescent="0.2">
      <c r="A2335" s="7">
        <v>117448</v>
      </c>
      <c r="B2335" s="8">
        <v>40737.35770229539</v>
      </c>
      <c r="C2335" s="9">
        <v>1002</v>
      </c>
      <c r="D2335" s="9">
        <v>178</v>
      </c>
      <c r="E2335" s="9">
        <v>25</v>
      </c>
      <c r="F2335" s="9">
        <v>2</v>
      </c>
      <c r="J2335" s="9"/>
      <c r="Q2335" s="9"/>
      <c r="U2335" s="9"/>
    </row>
    <row r="2336" spans="1:21" x14ac:dyDescent="0.2">
      <c r="A2336" s="7">
        <v>117491</v>
      </c>
      <c r="B2336" s="8">
        <v>40737.421463386272</v>
      </c>
      <c r="C2336" s="9">
        <v>1024</v>
      </c>
      <c r="D2336" s="9">
        <v>165</v>
      </c>
      <c r="E2336" s="9">
        <v>13</v>
      </c>
      <c r="F2336" s="9">
        <v>1</v>
      </c>
      <c r="J2336" s="9"/>
      <c r="Q2336" s="9"/>
      <c r="U2336" s="9"/>
    </row>
    <row r="2337" spans="1:21" x14ac:dyDescent="0.2">
      <c r="A2337" s="7">
        <v>117518</v>
      </c>
      <c r="B2337" s="8">
        <v>40737.501014825793</v>
      </c>
      <c r="C2337" s="9">
        <v>1126</v>
      </c>
      <c r="D2337" s="9">
        <v>133</v>
      </c>
      <c r="E2337" s="9">
        <v>29</v>
      </c>
      <c r="F2337" s="9">
        <v>3</v>
      </c>
      <c r="J2337" s="9"/>
      <c r="Q2337" s="9"/>
      <c r="U2337" s="9"/>
    </row>
    <row r="2338" spans="1:21" x14ac:dyDescent="0.2">
      <c r="A2338" s="7">
        <v>117604</v>
      </c>
      <c r="B2338" s="8">
        <v>40738.035048737067</v>
      </c>
      <c r="C2338" s="9">
        <v>1047</v>
      </c>
      <c r="D2338" s="9">
        <v>177</v>
      </c>
      <c r="E2338" s="9">
        <v>10</v>
      </c>
      <c r="F2338" s="9">
        <v>4</v>
      </c>
      <c r="J2338" s="9"/>
      <c r="Q2338" s="9"/>
      <c r="U2338" s="9"/>
    </row>
    <row r="2339" spans="1:21" x14ac:dyDescent="0.2">
      <c r="A2339" s="7">
        <v>117683</v>
      </c>
      <c r="B2339" s="8">
        <v>40738.29800853171</v>
      </c>
      <c r="C2339" s="9">
        <v>1077</v>
      </c>
      <c r="D2339" s="9">
        <v>173</v>
      </c>
      <c r="E2339" s="9">
        <v>19</v>
      </c>
      <c r="F2339" s="9">
        <v>2</v>
      </c>
      <c r="J2339" s="9"/>
      <c r="Q2339" s="9"/>
      <c r="U2339" s="9"/>
    </row>
    <row r="2340" spans="1:21" x14ac:dyDescent="0.2">
      <c r="A2340" s="7">
        <v>117750</v>
      </c>
      <c r="B2340" s="8">
        <v>40738.503040744188</v>
      </c>
      <c r="C2340" s="9">
        <v>1030</v>
      </c>
      <c r="D2340" s="9">
        <v>156</v>
      </c>
      <c r="E2340" s="9">
        <v>25</v>
      </c>
      <c r="F2340" s="9">
        <v>3</v>
      </c>
      <c r="J2340" s="9"/>
      <c r="Q2340" s="9"/>
      <c r="U2340" s="9"/>
    </row>
    <row r="2341" spans="1:21" x14ac:dyDescent="0.2">
      <c r="A2341" s="7">
        <v>117845</v>
      </c>
      <c r="B2341" s="8">
        <v>40738.704299484656</v>
      </c>
      <c r="C2341" s="9">
        <v>1026</v>
      </c>
      <c r="D2341" s="9">
        <v>187</v>
      </c>
      <c r="E2341" s="9">
        <v>21</v>
      </c>
      <c r="F2341" s="9">
        <v>4</v>
      </c>
      <c r="J2341" s="9"/>
      <c r="Q2341" s="9"/>
      <c r="U2341" s="9"/>
    </row>
    <row r="2342" spans="1:21" x14ac:dyDescent="0.2">
      <c r="A2342" s="7">
        <v>117893</v>
      </c>
      <c r="B2342" s="8">
        <v>40738.988586723426</v>
      </c>
      <c r="C2342" s="9">
        <v>1013</v>
      </c>
      <c r="D2342" s="9">
        <v>160</v>
      </c>
      <c r="E2342" s="9">
        <v>8</v>
      </c>
      <c r="F2342" s="9">
        <v>3</v>
      </c>
      <c r="J2342" s="9"/>
      <c r="Q2342" s="9"/>
      <c r="U2342" s="9"/>
    </row>
    <row r="2343" spans="1:21" x14ac:dyDescent="0.2">
      <c r="A2343" s="7">
        <v>117900</v>
      </c>
      <c r="B2343" s="8">
        <v>40739.037422930887</v>
      </c>
      <c r="C2343" s="9">
        <v>1121</v>
      </c>
      <c r="D2343" s="9">
        <v>186</v>
      </c>
      <c r="E2343" s="9">
        <v>13</v>
      </c>
      <c r="F2343" s="9">
        <v>1</v>
      </c>
      <c r="J2343" s="9"/>
      <c r="Q2343" s="9"/>
      <c r="U2343" s="9"/>
    </row>
    <row r="2344" spans="1:21" x14ac:dyDescent="0.2">
      <c r="A2344" s="7">
        <v>117960</v>
      </c>
      <c r="B2344" s="8">
        <v>40739.336087139156</v>
      </c>
      <c r="C2344" s="9">
        <v>1088</v>
      </c>
      <c r="D2344" s="9">
        <v>182</v>
      </c>
      <c r="E2344" s="9">
        <v>11</v>
      </c>
      <c r="F2344" s="9">
        <v>2</v>
      </c>
      <c r="J2344" s="9"/>
      <c r="Q2344" s="9"/>
      <c r="U2344" s="9"/>
    </row>
    <row r="2345" spans="1:21" x14ac:dyDescent="0.2">
      <c r="A2345" s="7">
        <v>117997</v>
      </c>
      <c r="B2345" s="8">
        <v>40739.362686685992</v>
      </c>
      <c r="C2345" s="9">
        <v>1075</v>
      </c>
      <c r="D2345" s="9">
        <v>160</v>
      </c>
      <c r="E2345" s="9">
        <v>22</v>
      </c>
      <c r="F2345" s="9">
        <v>3</v>
      </c>
      <c r="J2345" s="9"/>
      <c r="Q2345" s="9"/>
      <c r="U2345" s="9"/>
    </row>
    <row r="2346" spans="1:21" x14ac:dyDescent="0.2">
      <c r="A2346" s="7">
        <v>118051</v>
      </c>
      <c r="B2346" s="8">
        <v>40739.733792897634</v>
      </c>
      <c r="C2346" s="9">
        <v>1088</v>
      </c>
      <c r="D2346" s="9">
        <v>192</v>
      </c>
      <c r="E2346" s="9">
        <v>17</v>
      </c>
      <c r="F2346" s="9">
        <v>3</v>
      </c>
      <c r="J2346" s="9"/>
      <c r="Q2346" s="9"/>
      <c r="U2346" s="9"/>
    </row>
    <row r="2347" spans="1:21" x14ac:dyDescent="0.2">
      <c r="A2347" s="7">
        <v>118062</v>
      </c>
      <c r="B2347" s="8">
        <v>40739.763464411648</v>
      </c>
      <c r="C2347" s="9">
        <v>1133</v>
      </c>
      <c r="D2347" s="9">
        <v>169</v>
      </c>
      <c r="E2347" s="9">
        <v>13</v>
      </c>
      <c r="F2347" s="9">
        <v>4</v>
      </c>
      <c r="J2347" s="9"/>
      <c r="Q2347" s="9"/>
      <c r="U2347" s="9"/>
    </row>
    <row r="2348" spans="1:21" x14ac:dyDescent="0.2">
      <c r="A2348" s="7">
        <v>118084</v>
      </c>
      <c r="B2348" s="8">
        <v>40739.898945988723</v>
      </c>
      <c r="C2348" s="9">
        <v>1123</v>
      </c>
      <c r="D2348" s="9">
        <v>138</v>
      </c>
      <c r="E2348" s="9">
        <v>29</v>
      </c>
      <c r="F2348" s="9">
        <v>3</v>
      </c>
      <c r="J2348" s="9"/>
      <c r="Q2348" s="9"/>
      <c r="U2348" s="9"/>
    </row>
    <row r="2349" spans="1:21" x14ac:dyDescent="0.2">
      <c r="A2349" s="7">
        <v>118138</v>
      </c>
      <c r="B2349" s="8">
        <v>40740.030942963698</v>
      </c>
      <c r="C2349" s="9">
        <v>1148</v>
      </c>
      <c r="D2349" s="9">
        <v>146</v>
      </c>
      <c r="E2349" s="9">
        <v>19</v>
      </c>
      <c r="F2349" s="9">
        <v>4</v>
      </c>
      <c r="J2349" s="9"/>
      <c r="Q2349" s="9"/>
      <c r="U2349" s="9"/>
    </row>
    <row r="2350" spans="1:21" x14ac:dyDescent="0.2">
      <c r="A2350" s="7">
        <v>118152</v>
      </c>
      <c r="B2350" s="8">
        <v>40740.053094712617</v>
      </c>
      <c r="C2350" s="9">
        <v>1142</v>
      </c>
      <c r="D2350" s="9">
        <v>143</v>
      </c>
      <c r="E2350" s="9">
        <v>29</v>
      </c>
      <c r="F2350" s="9">
        <v>3</v>
      </c>
      <c r="J2350" s="9"/>
      <c r="Q2350" s="9"/>
      <c r="U2350" s="9"/>
    </row>
    <row r="2351" spans="1:21" x14ac:dyDescent="0.2">
      <c r="A2351" s="7">
        <v>118174</v>
      </c>
      <c r="B2351" s="8">
        <v>40740.056504501976</v>
      </c>
      <c r="C2351" s="9">
        <v>1138</v>
      </c>
      <c r="D2351" s="9">
        <v>135</v>
      </c>
      <c r="E2351" s="9">
        <v>1</v>
      </c>
      <c r="F2351" s="9">
        <v>1</v>
      </c>
      <c r="J2351" s="9"/>
      <c r="Q2351" s="9"/>
      <c r="U2351" s="9"/>
    </row>
    <row r="2352" spans="1:21" x14ac:dyDescent="0.2">
      <c r="A2352" s="7">
        <v>118179</v>
      </c>
      <c r="B2352" s="8">
        <v>40740.081754894411</v>
      </c>
      <c r="C2352" s="9">
        <v>1017</v>
      </c>
      <c r="D2352" s="9">
        <v>150</v>
      </c>
      <c r="E2352" s="9">
        <v>6</v>
      </c>
      <c r="F2352" s="9">
        <v>3</v>
      </c>
      <c r="J2352" s="9"/>
      <c r="Q2352" s="9"/>
      <c r="U2352" s="9"/>
    </row>
    <row r="2353" spans="1:21" x14ac:dyDescent="0.2">
      <c r="A2353" s="7">
        <v>118204</v>
      </c>
      <c r="B2353" s="8">
        <v>40740.255992258666</v>
      </c>
      <c r="C2353" s="9">
        <v>1090</v>
      </c>
      <c r="D2353" s="9">
        <v>180</v>
      </c>
      <c r="E2353" s="9">
        <v>21</v>
      </c>
      <c r="F2353" s="9">
        <v>4</v>
      </c>
      <c r="J2353" s="9"/>
      <c r="Q2353" s="9"/>
      <c r="U2353" s="9"/>
    </row>
    <row r="2354" spans="1:21" x14ac:dyDescent="0.2">
      <c r="A2354" s="7">
        <v>118249</v>
      </c>
      <c r="B2354" s="8">
        <v>40740.457996471057</v>
      </c>
      <c r="C2354" s="9">
        <v>1091</v>
      </c>
      <c r="D2354" s="9">
        <v>149</v>
      </c>
      <c r="E2354" s="9">
        <v>17</v>
      </c>
      <c r="F2354" s="9">
        <v>3</v>
      </c>
      <c r="J2354" s="9"/>
      <c r="Q2354" s="9"/>
      <c r="U2354" s="9"/>
    </row>
    <row r="2355" spans="1:21" x14ac:dyDescent="0.2">
      <c r="A2355" s="7">
        <v>118277</v>
      </c>
      <c r="B2355" s="8">
        <v>40740.488826989931</v>
      </c>
      <c r="C2355" s="9">
        <v>1054</v>
      </c>
      <c r="D2355" s="9">
        <v>140</v>
      </c>
      <c r="E2355" s="9">
        <v>24</v>
      </c>
      <c r="F2355" s="9">
        <v>2</v>
      </c>
      <c r="J2355" s="9"/>
      <c r="Q2355" s="9"/>
      <c r="U2355" s="9"/>
    </row>
    <row r="2356" spans="1:21" x14ac:dyDescent="0.2">
      <c r="A2356" s="7">
        <v>118327</v>
      </c>
      <c r="B2356" s="8">
        <v>40740.715220343664</v>
      </c>
      <c r="C2356" s="9">
        <v>1052</v>
      </c>
      <c r="D2356" s="9">
        <v>168</v>
      </c>
      <c r="E2356" s="9">
        <v>29</v>
      </c>
      <c r="F2356" s="9">
        <v>2</v>
      </c>
      <c r="J2356" s="9"/>
      <c r="Q2356" s="9"/>
      <c r="U2356" s="9"/>
    </row>
    <row r="2357" spans="1:21" x14ac:dyDescent="0.2">
      <c r="A2357" s="7">
        <v>118369</v>
      </c>
      <c r="B2357" s="8">
        <v>40740.715633958673</v>
      </c>
      <c r="C2357" s="9">
        <v>1111</v>
      </c>
      <c r="D2357" s="9">
        <v>142</v>
      </c>
      <c r="E2357" s="9">
        <v>12</v>
      </c>
      <c r="F2357" s="9">
        <v>3</v>
      </c>
      <c r="J2357" s="9"/>
      <c r="Q2357" s="9"/>
      <c r="U2357" s="9"/>
    </row>
    <row r="2358" spans="1:21" x14ac:dyDescent="0.2">
      <c r="A2358" s="7">
        <v>118371</v>
      </c>
      <c r="B2358" s="8">
        <v>40740.729353313967</v>
      </c>
      <c r="C2358" s="9">
        <v>1133</v>
      </c>
      <c r="D2358" s="9">
        <v>137</v>
      </c>
      <c r="E2358" s="9">
        <v>25</v>
      </c>
      <c r="F2358" s="9">
        <v>1</v>
      </c>
      <c r="J2358" s="9"/>
      <c r="Q2358" s="9"/>
      <c r="U2358" s="9"/>
    </row>
    <row r="2359" spans="1:21" x14ac:dyDescent="0.2">
      <c r="A2359" s="7">
        <v>118428</v>
      </c>
      <c r="B2359" s="8">
        <v>40740.857223707935</v>
      </c>
      <c r="C2359" s="9">
        <v>1149</v>
      </c>
      <c r="D2359" s="9">
        <v>187</v>
      </c>
      <c r="E2359" s="9">
        <v>16</v>
      </c>
      <c r="F2359" s="9">
        <v>3</v>
      </c>
      <c r="J2359" s="9"/>
      <c r="Q2359" s="9"/>
      <c r="U2359" s="9"/>
    </row>
    <row r="2360" spans="1:21" x14ac:dyDescent="0.2">
      <c r="A2360" s="7">
        <v>118433</v>
      </c>
      <c r="B2360" s="8">
        <v>40740.857882335273</v>
      </c>
      <c r="C2360" s="9">
        <v>1126</v>
      </c>
      <c r="D2360" s="9">
        <v>144</v>
      </c>
      <c r="E2360" s="9">
        <v>25</v>
      </c>
      <c r="F2360" s="9">
        <v>2</v>
      </c>
      <c r="J2360" s="9"/>
      <c r="Q2360" s="9"/>
      <c r="U2360" s="9"/>
    </row>
    <row r="2361" spans="1:21" x14ac:dyDescent="0.2">
      <c r="A2361" s="7">
        <v>118513</v>
      </c>
      <c r="B2361" s="8">
        <v>40741.400538900067</v>
      </c>
      <c r="C2361" s="9">
        <v>1123</v>
      </c>
      <c r="D2361" s="9">
        <v>162</v>
      </c>
      <c r="E2361" s="9">
        <v>5</v>
      </c>
      <c r="F2361" s="9">
        <v>4</v>
      </c>
      <c r="J2361" s="9"/>
      <c r="Q2361" s="9"/>
      <c r="U2361" s="9"/>
    </row>
    <row r="2362" spans="1:21" x14ac:dyDescent="0.2">
      <c r="A2362" s="7">
        <v>118588</v>
      </c>
      <c r="B2362" s="8">
        <v>40741.89740446116</v>
      </c>
      <c r="C2362" s="9">
        <v>1081</v>
      </c>
      <c r="D2362" s="9">
        <v>178</v>
      </c>
      <c r="E2362" s="9">
        <v>13</v>
      </c>
      <c r="F2362" s="9">
        <v>4</v>
      </c>
      <c r="J2362" s="9"/>
      <c r="Q2362" s="9"/>
      <c r="U2362" s="9"/>
    </row>
    <row r="2363" spans="1:21" x14ac:dyDescent="0.2">
      <c r="A2363" s="7">
        <v>118663</v>
      </c>
      <c r="B2363" s="8">
        <v>40742.165022754969</v>
      </c>
      <c r="C2363" s="9">
        <v>1027</v>
      </c>
      <c r="D2363" s="9">
        <v>137</v>
      </c>
      <c r="E2363" s="9">
        <v>26</v>
      </c>
      <c r="F2363" s="9">
        <v>4</v>
      </c>
      <c r="J2363" s="9"/>
      <c r="Q2363" s="9"/>
      <c r="U2363" s="9"/>
    </row>
    <row r="2364" spans="1:21" x14ac:dyDescent="0.2">
      <c r="A2364" s="7">
        <v>118699</v>
      </c>
      <c r="B2364" s="8">
        <v>40742.171486812011</v>
      </c>
      <c r="C2364" s="9">
        <v>1146</v>
      </c>
      <c r="D2364" s="9">
        <v>146</v>
      </c>
      <c r="E2364" s="9">
        <v>8</v>
      </c>
      <c r="F2364" s="9">
        <v>4</v>
      </c>
      <c r="J2364" s="9"/>
      <c r="Q2364" s="9"/>
      <c r="U2364" s="9"/>
    </row>
    <row r="2365" spans="1:21" x14ac:dyDescent="0.2">
      <c r="A2365" s="7">
        <v>118732</v>
      </c>
      <c r="B2365" s="8">
        <v>40742.260096408754</v>
      </c>
      <c r="C2365" s="9">
        <v>1130</v>
      </c>
      <c r="D2365" s="9">
        <v>171</v>
      </c>
      <c r="E2365" s="9">
        <v>5</v>
      </c>
      <c r="F2365" s="9">
        <v>3</v>
      </c>
      <c r="J2365" s="9"/>
      <c r="Q2365" s="9"/>
      <c r="U2365" s="9"/>
    </row>
    <row r="2366" spans="1:21" x14ac:dyDescent="0.2">
      <c r="A2366" s="7">
        <v>118782</v>
      </c>
      <c r="B2366" s="8">
        <v>40742.406576274821</v>
      </c>
      <c r="C2366" s="9">
        <v>1090</v>
      </c>
      <c r="D2366" s="9">
        <v>168</v>
      </c>
      <c r="E2366" s="9">
        <v>18</v>
      </c>
      <c r="F2366" s="9">
        <v>1</v>
      </c>
      <c r="J2366" s="9"/>
      <c r="Q2366" s="9"/>
      <c r="U2366" s="9"/>
    </row>
    <row r="2367" spans="1:21" x14ac:dyDescent="0.2">
      <c r="A2367" s="7">
        <v>118792</v>
      </c>
      <c r="B2367" s="8">
        <v>40742.41390134934</v>
      </c>
      <c r="C2367" s="9">
        <v>1109</v>
      </c>
      <c r="D2367" s="9">
        <v>163</v>
      </c>
      <c r="E2367" s="9">
        <v>8</v>
      </c>
      <c r="F2367" s="9">
        <v>1</v>
      </c>
      <c r="J2367" s="9"/>
      <c r="Q2367" s="9"/>
      <c r="U2367" s="9"/>
    </row>
    <row r="2368" spans="1:21" x14ac:dyDescent="0.2">
      <c r="A2368" s="7">
        <v>118875</v>
      </c>
      <c r="B2368" s="8">
        <v>40742.500626060275</v>
      </c>
      <c r="C2368" s="9">
        <v>1132</v>
      </c>
      <c r="D2368" s="9">
        <v>141</v>
      </c>
      <c r="E2368" s="9">
        <v>8</v>
      </c>
      <c r="F2368" s="9">
        <v>2</v>
      </c>
      <c r="J2368" s="9"/>
      <c r="Q2368" s="9"/>
      <c r="U2368" s="9"/>
    </row>
    <row r="2369" spans="1:21" x14ac:dyDescent="0.2">
      <c r="A2369" s="7">
        <v>118899</v>
      </c>
      <c r="B2369" s="8">
        <v>40742.62336348711</v>
      </c>
      <c r="C2369" s="9">
        <v>1100</v>
      </c>
      <c r="D2369" s="9">
        <v>178</v>
      </c>
      <c r="E2369" s="9">
        <v>15</v>
      </c>
      <c r="F2369" s="9">
        <v>2</v>
      </c>
      <c r="J2369" s="9"/>
      <c r="Q2369" s="9"/>
      <c r="U2369" s="9"/>
    </row>
    <row r="2370" spans="1:21" x14ac:dyDescent="0.2">
      <c r="A2370" s="7">
        <v>118959</v>
      </c>
      <c r="B2370" s="8">
        <v>40742.859979643945</v>
      </c>
      <c r="C2370" s="9">
        <v>1108</v>
      </c>
      <c r="D2370" s="9">
        <v>142</v>
      </c>
      <c r="E2370" s="9">
        <v>6</v>
      </c>
      <c r="F2370" s="9">
        <v>4</v>
      </c>
      <c r="J2370" s="9"/>
      <c r="Q2370" s="9"/>
      <c r="U2370" s="9"/>
    </row>
    <row r="2371" spans="1:21" x14ac:dyDescent="0.2">
      <c r="A2371" s="7">
        <v>118960</v>
      </c>
      <c r="B2371" s="8">
        <v>40742.865468164528</v>
      </c>
      <c r="C2371" s="9">
        <v>1061</v>
      </c>
      <c r="D2371" s="9">
        <v>192</v>
      </c>
      <c r="E2371" s="9">
        <v>27</v>
      </c>
      <c r="F2371" s="9">
        <v>1</v>
      </c>
      <c r="J2371" s="9"/>
      <c r="Q2371" s="9"/>
      <c r="U2371" s="9"/>
    </row>
    <row r="2372" spans="1:21" x14ac:dyDescent="0.2">
      <c r="A2372" s="7">
        <v>119007</v>
      </c>
      <c r="B2372" s="8">
        <v>40743.083041272468</v>
      </c>
      <c r="C2372" s="9">
        <v>1078</v>
      </c>
      <c r="D2372" s="9">
        <v>187</v>
      </c>
      <c r="E2372" s="9">
        <v>5</v>
      </c>
      <c r="F2372" s="9">
        <v>3</v>
      </c>
      <c r="J2372" s="9"/>
      <c r="Q2372" s="9"/>
      <c r="U2372" s="9"/>
    </row>
    <row r="2373" spans="1:21" x14ac:dyDescent="0.2">
      <c r="A2373" s="7">
        <v>119028</v>
      </c>
      <c r="B2373" s="8">
        <v>40743.119422938646</v>
      </c>
      <c r="C2373" s="9">
        <v>1022</v>
      </c>
      <c r="D2373" s="9">
        <v>171</v>
      </c>
      <c r="E2373" s="9">
        <v>29</v>
      </c>
      <c r="F2373" s="9">
        <v>4</v>
      </c>
      <c r="J2373" s="9"/>
      <c r="Q2373" s="9"/>
      <c r="U2373" s="9"/>
    </row>
    <row r="2374" spans="1:21" x14ac:dyDescent="0.2">
      <c r="A2374" s="7">
        <v>119094</v>
      </c>
      <c r="B2374" s="8">
        <v>40743.186668618699</v>
      </c>
      <c r="C2374" s="9">
        <v>1006</v>
      </c>
      <c r="D2374" s="9">
        <v>174</v>
      </c>
      <c r="E2374" s="9">
        <v>2</v>
      </c>
      <c r="F2374" s="9">
        <v>3</v>
      </c>
      <c r="J2374" s="9"/>
      <c r="Q2374" s="9"/>
      <c r="U2374" s="9"/>
    </row>
    <row r="2375" spans="1:21" x14ac:dyDescent="0.2">
      <c r="A2375" s="7">
        <v>119157</v>
      </c>
      <c r="B2375" s="8">
        <v>40743.524041423167</v>
      </c>
      <c r="C2375" s="9">
        <v>1069</v>
      </c>
      <c r="D2375" s="9">
        <v>150</v>
      </c>
      <c r="E2375" s="9">
        <v>8</v>
      </c>
      <c r="F2375" s="9">
        <v>2</v>
      </c>
      <c r="J2375" s="9"/>
      <c r="Q2375" s="9"/>
      <c r="U2375" s="9"/>
    </row>
    <row r="2376" spans="1:21" x14ac:dyDescent="0.2">
      <c r="A2376" s="7">
        <v>119254</v>
      </c>
      <c r="B2376" s="8">
        <v>40743.92771799631</v>
      </c>
      <c r="C2376" s="9">
        <v>1098</v>
      </c>
      <c r="D2376" s="9">
        <v>164</v>
      </c>
      <c r="E2376" s="9">
        <v>12</v>
      </c>
      <c r="F2376" s="9">
        <v>2</v>
      </c>
      <c r="J2376" s="9"/>
      <c r="Q2376" s="9"/>
      <c r="U2376" s="9"/>
    </row>
    <row r="2377" spans="1:21" x14ac:dyDescent="0.2">
      <c r="A2377" s="7">
        <v>119291</v>
      </c>
      <c r="B2377" s="8">
        <v>40744.104782348055</v>
      </c>
      <c r="C2377" s="9">
        <v>1149</v>
      </c>
      <c r="D2377" s="9">
        <v>173</v>
      </c>
      <c r="E2377" s="9">
        <v>17</v>
      </c>
      <c r="F2377" s="9">
        <v>2</v>
      </c>
      <c r="J2377" s="9"/>
      <c r="Q2377" s="9"/>
      <c r="U2377" s="9"/>
    </row>
    <row r="2378" spans="1:21" x14ac:dyDescent="0.2">
      <c r="A2378" s="7">
        <v>119381</v>
      </c>
      <c r="B2378" s="8">
        <v>40744.608052705058</v>
      </c>
      <c r="C2378" s="9">
        <v>1090</v>
      </c>
      <c r="D2378" s="9">
        <v>177</v>
      </c>
      <c r="E2378" s="9">
        <v>2</v>
      </c>
      <c r="F2378" s="9">
        <v>1</v>
      </c>
      <c r="J2378" s="9"/>
      <c r="Q2378" s="9"/>
      <c r="U2378" s="9"/>
    </row>
    <row r="2379" spans="1:21" x14ac:dyDescent="0.2">
      <c r="A2379" s="7">
        <v>119437</v>
      </c>
      <c r="B2379" s="8">
        <v>40744.634540871899</v>
      </c>
      <c r="C2379" s="9">
        <v>1150</v>
      </c>
      <c r="D2379" s="9">
        <v>171</v>
      </c>
      <c r="E2379" s="9">
        <v>22</v>
      </c>
      <c r="F2379" s="9">
        <v>2</v>
      </c>
      <c r="J2379" s="9"/>
      <c r="Q2379" s="9"/>
      <c r="U2379" s="9"/>
    </row>
    <row r="2380" spans="1:21" x14ac:dyDescent="0.2">
      <c r="A2380" s="7">
        <v>119531</v>
      </c>
      <c r="B2380" s="8">
        <v>40744.785684972339</v>
      </c>
      <c r="C2380" s="9">
        <v>1095</v>
      </c>
      <c r="D2380" s="9">
        <v>191</v>
      </c>
      <c r="E2380" s="9">
        <v>1</v>
      </c>
      <c r="F2380" s="9">
        <v>4</v>
      </c>
      <c r="J2380" s="9"/>
      <c r="Q2380" s="9"/>
      <c r="U2380" s="9"/>
    </row>
    <row r="2381" spans="1:21" x14ac:dyDescent="0.2">
      <c r="A2381" s="7">
        <v>119553</v>
      </c>
      <c r="B2381" s="8">
        <v>40744.837779094654</v>
      </c>
      <c r="C2381" s="9">
        <v>1116</v>
      </c>
      <c r="D2381" s="9">
        <v>152</v>
      </c>
      <c r="E2381" s="9">
        <v>25</v>
      </c>
      <c r="F2381" s="9">
        <v>2</v>
      </c>
      <c r="J2381" s="9"/>
      <c r="Q2381" s="9"/>
      <c r="U2381" s="9"/>
    </row>
    <row r="2382" spans="1:21" x14ac:dyDescent="0.2">
      <c r="A2382" s="7">
        <v>119635</v>
      </c>
      <c r="B2382" s="8">
        <v>40745.354636867763</v>
      </c>
      <c r="C2382" s="9">
        <v>1128</v>
      </c>
      <c r="D2382" s="9">
        <v>173</v>
      </c>
      <c r="E2382" s="9">
        <v>9</v>
      </c>
      <c r="F2382" s="9">
        <v>2</v>
      </c>
      <c r="J2382" s="9"/>
      <c r="Q2382" s="9"/>
      <c r="U2382" s="9"/>
    </row>
    <row r="2383" spans="1:21" x14ac:dyDescent="0.2">
      <c r="A2383" s="7">
        <v>119719</v>
      </c>
      <c r="B2383" s="8">
        <v>40745.450848809458</v>
      </c>
      <c r="C2383" s="9">
        <v>1002</v>
      </c>
      <c r="D2383" s="9">
        <v>132</v>
      </c>
      <c r="E2383" s="9">
        <v>16</v>
      </c>
      <c r="F2383" s="9">
        <v>1</v>
      </c>
      <c r="J2383" s="9"/>
      <c r="Q2383" s="9"/>
      <c r="U2383" s="9"/>
    </row>
    <row r="2384" spans="1:21" x14ac:dyDescent="0.2">
      <c r="A2384" s="7">
        <v>119782</v>
      </c>
      <c r="B2384" s="8">
        <v>40745.646123539409</v>
      </c>
      <c r="C2384" s="9">
        <v>1073</v>
      </c>
      <c r="D2384" s="9">
        <v>136</v>
      </c>
      <c r="E2384" s="9">
        <v>8</v>
      </c>
      <c r="F2384" s="9">
        <v>2</v>
      </c>
      <c r="J2384" s="9"/>
      <c r="Q2384" s="9"/>
      <c r="U2384" s="9"/>
    </row>
    <row r="2385" spans="1:21" x14ac:dyDescent="0.2">
      <c r="A2385" s="7">
        <v>119793</v>
      </c>
      <c r="B2385" s="8">
        <v>40745.654467240325</v>
      </c>
      <c r="C2385" s="9">
        <v>1135</v>
      </c>
      <c r="D2385" s="9">
        <v>166</v>
      </c>
      <c r="E2385" s="9">
        <v>24</v>
      </c>
      <c r="F2385" s="9">
        <v>3</v>
      </c>
      <c r="J2385" s="9"/>
      <c r="Q2385" s="9"/>
      <c r="U2385" s="9"/>
    </row>
    <row r="2386" spans="1:21" x14ac:dyDescent="0.2">
      <c r="A2386" s="7">
        <v>119872</v>
      </c>
      <c r="B2386" s="8">
        <v>40745.827768039162</v>
      </c>
      <c r="C2386" s="9">
        <v>1054</v>
      </c>
      <c r="D2386" s="9">
        <v>182</v>
      </c>
      <c r="E2386" s="9">
        <v>13</v>
      </c>
      <c r="F2386" s="9">
        <v>3</v>
      </c>
      <c r="J2386" s="9"/>
      <c r="Q2386" s="9"/>
      <c r="U2386" s="9"/>
    </row>
    <row r="2387" spans="1:21" x14ac:dyDescent="0.2">
      <c r="A2387" s="7">
        <v>119896</v>
      </c>
      <c r="B2387" s="8">
        <v>40745.879314554652</v>
      </c>
      <c r="C2387" s="9">
        <v>1057</v>
      </c>
      <c r="D2387" s="9">
        <v>135</v>
      </c>
      <c r="E2387" s="9">
        <v>16</v>
      </c>
      <c r="F2387" s="9">
        <v>4</v>
      </c>
      <c r="J2387" s="9"/>
      <c r="Q2387" s="9"/>
      <c r="U2387" s="9"/>
    </row>
    <row r="2388" spans="1:21" x14ac:dyDescent="0.2">
      <c r="A2388" s="7">
        <v>119963</v>
      </c>
      <c r="B2388" s="8">
        <v>40746.25121931504</v>
      </c>
      <c r="C2388" s="9">
        <v>1035</v>
      </c>
      <c r="D2388" s="9">
        <v>164</v>
      </c>
      <c r="E2388" s="9">
        <v>9</v>
      </c>
      <c r="F2388" s="9">
        <v>1</v>
      </c>
      <c r="J2388" s="9"/>
      <c r="Q2388" s="9"/>
      <c r="U2388" s="9"/>
    </row>
    <row r="2389" spans="1:21" x14ac:dyDescent="0.2">
      <c r="A2389" s="7">
        <v>120063</v>
      </c>
      <c r="B2389" s="8">
        <v>40746.300692139361</v>
      </c>
      <c r="C2389" s="9">
        <v>1086</v>
      </c>
      <c r="D2389" s="9">
        <v>156</v>
      </c>
      <c r="E2389" s="9">
        <v>27</v>
      </c>
      <c r="F2389" s="9">
        <v>4</v>
      </c>
      <c r="J2389" s="9"/>
      <c r="Q2389" s="9"/>
      <c r="U2389" s="9"/>
    </row>
    <row r="2390" spans="1:21" x14ac:dyDescent="0.2">
      <c r="A2390" s="7">
        <v>120070</v>
      </c>
      <c r="B2390" s="8">
        <v>40746.348744944007</v>
      </c>
      <c r="C2390" s="9">
        <v>1081</v>
      </c>
      <c r="D2390" s="9">
        <v>187</v>
      </c>
      <c r="E2390" s="9">
        <v>26</v>
      </c>
      <c r="F2390" s="9">
        <v>3</v>
      </c>
      <c r="J2390" s="9"/>
      <c r="Q2390" s="9"/>
      <c r="U2390" s="9"/>
    </row>
    <row r="2391" spans="1:21" x14ac:dyDescent="0.2">
      <c r="A2391" s="7">
        <v>120148</v>
      </c>
      <c r="B2391" s="8">
        <v>40746.550583395052</v>
      </c>
      <c r="C2391" s="9">
        <v>1132</v>
      </c>
      <c r="D2391" s="9">
        <v>133</v>
      </c>
      <c r="E2391" s="9">
        <v>11</v>
      </c>
      <c r="F2391" s="9">
        <v>1</v>
      </c>
      <c r="J2391" s="9"/>
      <c r="Q2391" s="9"/>
      <c r="U2391" s="9"/>
    </row>
    <row r="2392" spans="1:21" x14ac:dyDescent="0.2">
      <c r="A2392" s="7">
        <v>120222</v>
      </c>
      <c r="B2392" s="8">
        <v>40746.720630415381</v>
      </c>
      <c r="C2392" s="9">
        <v>1058</v>
      </c>
      <c r="D2392" s="9">
        <v>156</v>
      </c>
      <c r="E2392" s="9">
        <v>18</v>
      </c>
      <c r="F2392" s="9">
        <v>3</v>
      </c>
      <c r="J2392" s="9"/>
      <c r="Q2392" s="9"/>
      <c r="U2392" s="9"/>
    </row>
    <row r="2393" spans="1:21" x14ac:dyDescent="0.2">
      <c r="A2393" s="7">
        <v>120283</v>
      </c>
      <c r="B2393" s="8">
        <v>40746.730099742046</v>
      </c>
      <c r="C2393" s="9">
        <v>1080</v>
      </c>
      <c r="D2393" s="9">
        <v>135</v>
      </c>
      <c r="E2393" s="9">
        <v>26</v>
      </c>
      <c r="F2393" s="9">
        <v>4</v>
      </c>
      <c r="J2393" s="9"/>
      <c r="Q2393" s="9"/>
      <c r="U2393" s="9"/>
    </row>
    <row r="2394" spans="1:21" x14ac:dyDescent="0.2">
      <c r="A2394" s="7">
        <v>120375</v>
      </c>
      <c r="B2394" s="8">
        <v>40747.350203659458</v>
      </c>
      <c r="C2394" s="9">
        <v>1073</v>
      </c>
      <c r="D2394" s="9">
        <v>150</v>
      </c>
      <c r="E2394" s="9">
        <v>30</v>
      </c>
      <c r="F2394" s="9">
        <v>3</v>
      </c>
      <c r="J2394" s="9"/>
      <c r="Q2394" s="9"/>
      <c r="U2394" s="9"/>
    </row>
    <row r="2395" spans="1:21" x14ac:dyDescent="0.2">
      <c r="A2395" s="7">
        <v>120393</v>
      </c>
      <c r="B2395" s="8">
        <v>40747.409667298241</v>
      </c>
      <c r="C2395" s="9">
        <v>1040</v>
      </c>
      <c r="D2395" s="9">
        <v>191</v>
      </c>
      <c r="E2395" s="9">
        <v>12</v>
      </c>
      <c r="F2395" s="9">
        <v>2</v>
      </c>
      <c r="J2395" s="9"/>
      <c r="Q2395" s="9"/>
      <c r="U2395" s="9"/>
    </row>
    <row r="2396" spans="1:21" x14ac:dyDescent="0.2">
      <c r="A2396" s="7">
        <v>120418</v>
      </c>
      <c r="B2396" s="8">
        <v>40747.564035275624</v>
      </c>
      <c r="C2396" s="9">
        <v>1114</v>
      </c>
      <c r="D2396" s="9">
        <v>182</v>
      </c>
      <c r="E2396" s="9">
        <v>27</v>
      </c>
      <c r="F2396" s="9">
        <v>4</v>
      </c>
      <c r="J2396" s="9"/>
      <c r="Q2396" s="9"/>
      <c r="U2396" s="9"/>
    </row>
    <row r="2397" spans="1:21" x14ac:dyDescent="0.2">
      <c r="A2397" s="7">
        <v>120514</v>
      </c>
      <c r="B2397" s="8">
        <v>40747.80987701103</v>
      </c>
      <c r="C2397" s="9">
        <v>1071</v>
      </c>
      <c r="D2397" s="9">
        <v>168</v>
      </c>
      <c r="E2397" s="9">
        <v>26</v>
      </c>
      <c r="F2397" s="9">
        <v>4</v>
      </c>
      <c r="J2397" s="9"/>
      <c r="Q2397" s="9"/>
      <c r="U2397" s="9"/>
    </row>
    <row r="2398" spans="1:21" x14ac:dyDescent="0.2">
      <c r="A2398" s="7">
        <v>120540</v>
      </c>
      <c r="B2398" s="8">
        <v>40747.970461674326</v>
      </c>
      <c r="C2398" s="9">
        <v>1016</v>
      </c>
      <c r="D2398" s="9">
        <v>186</v>
      </c>
      <c r="E2398" s="9">
        <v>15</v>
      </c>
      <c r="F2398" s="9">
        <v>4</v>
      </c>
      <c r="J2398" s="9"/>
      <c r="Q2398" s="9"/>
      <c r="U2398" s="9"/>
    </row>
    <row r="2399" spans="1:21" x14ac:dyDescent="0.2">
      <c r="A2399" s="7">
        <v>120637</v>
      </c>
      <c r="B2399" s="8">
        <v>40748.199729076077</v>
      </c>
      <c r="C2399" s="9">
        <v>1032</v>
      </c>
      <c r="D2399" s="9">
        <v>188</v>
      </c>
      <c r="E2399" s="9">
        <v>3</v>
      </c>
      <c r="F2399" s="9">
        <v>1</v>
      </c>
      <c r="J2399" s="9"/>
      <c r="Q2399" s="9"/>
      <c r="U2399" s="9"/>
    </row>
    <row r="2400" spans="1:21" x14ac:dyDescent="0.2">
      <c r="A2400" s="7">
        <v>120720</v>
      </c>
      <c r="B2400" s="8">
        <v>40748.570123607504</v>
      </c>
      <c r="C2400" s="9">
        <v>1101</v>
      </c>
      <c r="D2400" s="9">
        <v>168</v>
      </c>
      <c r="E2400" s="9">
        <v>13</v>
      </c>
      <c r="F2400" s="9">
        <v>2</v>
      </c>
      <c r="J2400" s="9"/>
      <c r="Q2400" s="9"/>
      <c r="U2400" s="9"/>
    </row>
    <row r="2401" spans="1:21" x14ac:dyDescent="0.2">
      <c r="A2401" s="7">
        <v>120818</v>
      </c>
      <c r="B2401" s="8">
        <v>40748.919887435033</v>
      </c>
      <c r="C2401" s="9">
        <v>1022</v>
      </c>
      <c r="D2401" s="9">
        <v>191</v>
      </c>
      <c r="E2401" s="9">
        <v>7</v>
      </c>
      <c r="F2401" s="9">
        <v>2</v>
      </c>
      <c r="J2401" s="9"/>
      <c r="Q2401" s="9"/>
      <c r="U2401" s="9"/>
    </row>
    <row r="2402" spans="1:21" x14ac:dyDescent="0.2">
      <c r="A2402" s="7">
        <v>120901</v>
      </c>
      <c r="B2402" s="8">
        <v>40749.255241237377</v>
      </c>
      <c r="C2402" s="9">
        <v>1027</v>
      </c>
      <c r="D2402" s="9">
        <v>191</v>
      </c>
      <c r="E2402" s="9">
        <v>23</v>
      </c>
      <c r="F2402" s="9">
        <v>1</v>
      </c>
      <c r="J2402" s="9"/>
      <c r="Q2402" s="9"/>
      <c r="U2402" s="9"/>
    </row>
    <row r="2403" spans="1:21" x14ac:dyDescent="0.2">
      <c r="A2403" s="7">
        <v>120963</v>
      </c>
      <c r="B2403" s="8">
        <v>40749.674556950566</v>
      </c>
      <c r="C2403" s="9">
        <v>1103</v>
      </c>
      <c r="D2403" s="9">
        <v>170</v>
      </c>
      <c r="E2403" s="9">
        <v>5</v>
      </c>
      <c r="F2403" s="9">
        <v>4</v>
      </c>
      <c r="J2403" s="9"/>
      <c r="Q2403" s="9"/>
      <c r="U2403" s="9"/>
    </row>
    <row r="2404" spans="1:21" x14ac:dyDescent="0.2">
      <c r="A2404" s="7">
        <v>120984</v>
      </c>
      <c r="B2404" s="8">
        <v>40749.745265807491</v>
      </c>
      <c r="C2404" s="9">
        <v>1067</v>
      </c>
      <c r="D2404" s="9">
        <v>165</v>
      </c>
      <c r="E2404" s="9">
        <v>1</v>
      </c>
      <c r="F2404" s="9">
        <v>1</v>
      </c>
      <c r="J2404" s="9"/>
      <c r="Q2404" s="9"/>
      <c r="U2404" s="9"/>
    </row>
    <row r="2405" spans="1:21" x14ac:dyDescent="0.2">
      <c r="A2405" s="7">
        <v>121024</v>
      </c>
      <c r="B2405" s="8">
        <v>40749.912353457752</v>
      </c>
      <c r="C2405" s="9">
        <v>1142</v>
      </c>
      <c r="D2405" s="9">
        <v>130</v>
      </c>
      <c r="E2405" s="9">
        <v>30</v>
      </c>
      <c r="F2405" s="9">
        <v>3</v>
      </c>
      <c r="J2405" s="9"/>
      <c r="Q2405" s="9"/>
      <c r="U2405" s="9"/>
    </row>
    <row r="2406" spans="1:21" x14ac:dyDescent="0.2">
      <c r="A2406" s="7">
        <v>121041</v>
      </c>
      <c r="B2406" s="8">
        <v>40749.921116477439</v>
      </c>
      <c r="C2406" s="9">
        <v>1147</v>
      </c>
      <c r="D2406" s="9">
        <v>179</v>
      </c>
      <c r="E2406" s="9">
        <v>26</v>
      </c>
      <c r="F2406" s="9">
        <v>4</v>
      </c>
      <c r="J2406" s="9"/>
      <c r="Q2406" s="9"/>
      <c r="U2406" s="9"/>
    </row>
    <row r="2407" spans="1:21" x14ac:dyDescent="0.2">
      <c r="A2407" s="7">
        <v>121104</v>
      </c>
      <c r="B2407" s="8">
        <v>40750.087046621687</v>
      </c>
      <c r="C2407" s="9">
        <v>1013</v>
      </c>
      <c r="D2407" s="9">
        <v>170</v>
      </c>
      <c r="E2407" s="9">
        <v>22</v>
      </c>
      <c r="F2407" s="9">
        <v>1</v>
      </c>
      <c r="J2407" s="9"/>
      <c r="Q2407" s="9"/>
      <c r="U2407" s="9"/>
    </row>
    <row r="2408" spans="1:21" x14ac:dyDescent="0.2">
      <c r="A2408" s="7">
        <v>121118</v>
      </c>
      <c r="B2408" s="8">
        <v>40750.09549679832</v>
      </c>
      <c r="C2408" s="9">
        <v>1131</v>
      </c>
      <c r="D2408" s="9">
        <v>166</v>
      </c>
      <c r="E2408" s="9">
        <v>14</v>
      </c>
      <c r="F2408" s="9">
        <v>2</v>
      </c>
      <c r="J2408" s="9"/>
      <c r="Q2408" s="9"/>
      <c r="U2408" s="9"/>
    </row>
    <row r="2409" spans="1:21" x14ac:dyDescent="0.2">
      <c r="A2409" s="7">
        <v>121185</v>
      </c>
      <c r="B2409" s="8">
        <v>40750.212761168194</v>
      </c>
      <c r="C2409" s="9">
        <v>1007</v>
      </c>
      <c r="D2409" s="9">
        <v>182</v>
      </c>
      <c r="E2409" s="9">
        <v>10</v>
      </c>
      <c r="F2409" s="9">
        <v>4</v>
      </c>
      <c r="J2409" s="9"/>
      <c r="Q2409" s="9"/>
      <c r="U2409" s="9"/>
    </row>
    <row r="2410" spans="1:21" x14ac:dyDescent="0.2">
      <c r="A2410" s="7">
        <v>121216</v>
      </c>
      <c r="B2410" s="8">
        <v>40750.214835955871</v>
      </c>
      <c r="C2410" s="9">
        <v>1072</v>
      </c>
      <c r="D2410" s="9">
        <v>132</v>
      </c>
      <c r="E2410" s="9">
        <v>25</v>
      </c>
      <c r="F2410" s="9">
        <v>3</v>
      </c>
      <c r="J2410" s="9"/>
      <c r="Q2410" s="9"/>
      <c r="U2410" s="9"/>
    </row>
    <row r="2411" spans="1:21" x14ac:dyDescent="0.2">
      <c r="A2411" s="7">
        <v>121297</v>
      </c>
      <c r="B2411" s="8">
        <v>40750.292894432794</v>
      </c>
      <c r="C2411" s="9">
        <v>1145</v>
      </c>
      <c r="D2411" s="9">
        <v>180</v>
      </c>
      <c r="E2411" s="9">
        <v>16</v>
      </c>
      <c r="F2411" s="9">
        <v>1</v>
      </c>
      <c r="J2411" s="9"/>
      <c r="Q2411" s="9"/>
      <c r="U2411" s="9"/>
    </row>
    <row r="2412" spans="1:21" x14ac:dyDescent="0.2">
      <c r="A2412" s="7">
        <v>121389</v>
      </c>
      <c r="B2412" s="8">
        <v>40750.483589212898</v>
      </c>
      <c r="C2412" s="9">
        <v>1097</v>
      </c>
      <c r="D2412" s="9">
        <v>137</v>
      </c>
      <c r="E2412" s="9">
        <v>24</v>
      </c>
      <c r="F2412" s="9">
        <v>3</v>
      </c>
      <c r="J2412" s="9"/>
      <c r="Q2412" s="9"/>
      <c r="U2412" s="9"/>
    </row>
    <row r="2413" spans="1:21" x14ac:dyDescent="0.2">
      <c r="A2413" s="7">
        <v>121454</v>
      </c>
      <c r="B2413" s="8">
        <v>40750.851896733766</v>
      </c>
      <c r="C2413" s="9">
        <v>1073</v>
      </c>
      <c r="D2413" s="9">
        <v>144</v>
      </c>
      <c r="E2413" s="9">
        <v>29</v>
      </c>
      <c r="F2413" s="9">
        <v>4</v>
      </c>
      <c r="J2413" s="9"/>
      <c r="Q2413" s="9"/>
      <c r="U2413" s="9"/>
    </row>
    <row r="2414" spans="1:21" x14ac:dyDescent="0.2">
      <c r="A2414" s="7">
        <v>121516</v>
      </c>
      <c r="B2414" s="8">
        <v>40750.995678954343</v>
      </c>
      <c r="C2414" s="9">
        <v>1145</v>
      </c>
      <c r="D2414" s="9">
        <v>179</v>
      </c>
      <c r="E2414" s="9">
        <v>12</v>
      </c>
      <c r="F2414" s="9">
        <v>2</v>
      </c>
      <c r="J2414" s="9"/>
      <c r="Q2414" s="9"/>
      <c r="U2414" s="9"/>
    </row>
    <row r="2415" spans="1:21" x14ac:dyDescent="0.2">
      <c r="A2415" s="7">
        <v>121546</v>
      </c>
      <c r="B2415" s="8">
        <v>40751.061271061022</v>
      </c>
      <c r="C2415" s="9">
        <v>1021</v>
      </c>
      <c r="D2415" s="9">
        <v>183</v>
      </c>
      <c r="E2415" s="9">
        <v>28</v>
      </c>
      <c r="F2415" s="9">
        <v>2</v>
      </c>
      <c r="J2415" s="9"/>
      <c r="Q2415" s="9"/>
      <c r="U2415" s="9"/>
    </row>
    <row r="2416" spans="1:21" x14ac:dyDescent="0.2">
      <c r="A2416" s="7">
        <v>121631</v>
      </c>
      <c r="B2416" s="8">
        <v>40751.496027691173</v>
      </c>
      <c r="C2416" s="9">
        <v>1063</v>
      </c>
      <c r="D2416" s="9">
        <v>181</v>
      </c>
      <c r="E2416" s="9">
        <v>28</v>
      </c>
      <c r="F2416" s="9">
        <v>4</v>
      </c>
      <c r="J2416" s="9"/>
      <c r="Q2416" s="9"/>
      <c r="U2416" s="9"/>
    </row>
    <row r="2417" spans="1:21" x14ac:dyDescent="0.2">
      <c r="A2417" s="7">
        <v>121680</v>
      </c>
      <c r="B2417" s="8">
        <v>40751.64352185357</v>
      </c>
      <c r="C2417" s="9">
        <v>1019</v>
      </c>
      <c r="D2417" s="9">
        <v>143</v>
      </c>
      <c r="E2417" s="9">
        <v>9</v>
      </c>
      <c r="F2417" s="9">
        <v>3</v>
      </c>
      <c r="J2417" s="9"/>
      <c r="Q2417" s="9"/>
      <c r="U2417" s="9"/>
    </row>
    <row r="2418" spans="1:21" x14ac:dyDescent="0.2">
      <c r="A2418" s="7">
        <v>121742</v>
      </c>
      <c r="B2418" s="8">
        <v>40752.042606779331</v>
      </c>
      <c r="C2418" s="9">
        <v>1079</v>
      </c>
      <c r="D2418" s="9">
        <v>183</v>
      </c>
      <c r="E2418" s="9">
        <v>28</v>
      </c>
      <c r="F2418" s="9">
        <v>1</v>
      </c>
      <c r="J2418" s="9"/>
      <c r="Q2418" s="9"/>
      <c r="U2418" s="9"/>
    </row>
    <row r="2419" spans="1:21" x14ac:dyDescent="0.2">
      <c r="A2419" s="7">
        <v>121794</v>
      </c>
      <c r="B2419" s="8">
        <v>40752.413189930456</v>
      </c>
      <c r="C2419" s="9">
        <v>1014</v>
      </c>
      <c r="D2419" s="9">
        <v>191</v>
      </c>
      <c r="E2419" s="9">
        <v>9</v>
      </c>
      <c r="F2419" s="9">
        <v>2</v>
      </c>
      <c r="J2419" s="9"/>
      <c r="Q2419" s="9"/>
      <c r="U2419" s="9"/>
    </row>
    <row r="2420" spans="1:21" x14ac:dyDescent="0.2">
      <c r="A2420" s="7">
        <v>121856</v>
      </c>
      <c r="B2420" s="8">
        <v>40752.462691933593</v>
      </c>
      <c r="C2420" s="9">
        <v>1062</v>
      </c>
      <c r="D2420" s="9">
        <v>177</v>
      </c>
      <c r="E2420" s="9">
        <v>5</v>
      </c>
      <c r="F2420" s="9">
        <v>1</v>
      </c>
      <c r="J2420" s="9"/>
      <c r="Q2420" s="9"/>
      <c r="U2420" s="9"/>
    </row>
    <row r="2421" spans="1:21" x14ac:dyDescent="0.2">
      <c r="A2421" s="7">
        <v>121896</v>
      </c>
      <c r="B2421" s="8">
        <v>40752.465375040316</v>
      </c>
      <c r="C2421" s="9">
        <v>1027</v>
      </c>
      <c r="D2421" s="9">
        <v>155</v>
      </c>
      <c r="E2421" s="9">
        <v>29</v>
      </c>
      <c r="F2421" s="9">
        <v>2</v>
      </c>
      <c r="J2421" s="9"/>
      <c r="Q2421" s="9"/>
      <c r="U2421" s="9"/>
    </row>
    <row r="2422" spans="1:21" x14ac:dyDescent="0.2">
      <c r="A2422" s="7">
        <v>121978</v>
      </c>
      <c r="B2422" s="8">
        <v>40752.829202620676</v>
      </c>
      <c r="C2422" s="9">
        <v>1101</v>
      </c>
      <c r="D2422" s="9">
        <v>192</v>
      </c>
      <c r="E2422" s="9">
        <v>21</v>
      </c>
      <c r="F2422" s="9">
        <v>2</v>
      </c>
      <c r="J2422" s="9"/>
      <c r="Q2422" s="9"/>
      <c r="U2422" s="9"/>
    </row>
    <row r="2423" spans="1:21" x14ac:dyDescent="0.2">
      <c r="A2423" s="7">
        <v>122044</v>
      </c>
      <c r="B2423" s="8">
        <v>40753.210390316199</v>
      </c>
      <c r="C2423" s="9">
        <v>1009</v>
      </c>
      <c r="D2423" s="9">
        <v>163</v>
      </c>
      <c r="E2423" s="9">
        <v>4</v>
      </c>
      <c r="F2423" s="9">
        <v>3</v>
      </c>
      <c r="J2423" s="9"/>
      <c r="Q2423" s="9"/>
      <c r="U2423" s="9"/>
    </row>
    <row r="2424" spans="1:21" x14ac:dyDescent="0.2">
      <c r="A2424" s="7">
        <v>122088</v>
      </c>
      <c r="B2424" s="8">
        <v>40753.315739499878</v>
      </c>
      <c r="C2424" s="9">
        <v>1062</v>
      </c>
      <c r="D2424" s="9">
        <v>182</v>
      </c>
      <c r="E2424" s="9">
        <v>13</v>
      </c>
      <c r="F2424" s="9">
        <v>1</v>
      </c>
      <c r="J2424" s="9"/>
      <c r="Q2424" s="9"/>
      <c r="U2424" s="9"/>
    </row>
    <row r="2425" spans="1:21" x14ac:dyDescent="0.2">
      <c r="A2425" s="7">
        <v>122184</v>
      </c>
      <c r="B2425" s="8">
        <v>40753.724259338029</v>
      </c>
      <c r="C2425" s="9">
        <v>1145</v>
      </c>
      <c r="D2425" s="9">
        <v>177</v>
      </c>
      <c r="E2425" s="9">
        <v>24</v>
      </c>
      <c r="F2425" s="9">
        <v>2</v>
      </c>
      <c r="J2425" s="9"/>
      <c r="Q2425" s="9"/>
      <c r="U2425" s="9"/>
    </row>
    <row r="2426" spans="1:21" x14ac:dyDescent="0.2">
      <c r="A2426" s="7">
        <v>122254</v>
      </c>
      <c r="B2426" s="8">
        <v>40753.782806154435</v>
      </c>
      <c r="C2426" s="9">
        <v>1070</v>
      </c>
      <c r="D2426" s="9">
        <v>147</v>
      </c>
      <c r="E2426" s="9">
        <v>9</v>
      </c>
      <c r="F2426" s="9">
        <v>2</v>
      </c>
      <c r="J2426" s="9"/>
      <c r="Q2426" s="9"/>
      <c r="U2426" s="9"/>
    </row>
    <row r="2427" spans="1:21" x14ac:dyDescent="0.2">
      <c r="A2427" s="7">
        <v>122329</v>
      </c>
      <c r="B2427" s="8">
        <v>40754.200128148135</v>
      </c>
      <c r="C2427" s="9">
        <v>1123</v>
      </c>
      <c r="D2427" s="9">
        <v>136</v>
      </c>
      <c r="E2427" s="9">
        <v>14</v>
      </c>
      <c r="F2427" s="9">
        <v>2</v>
      </c>
      <c r="J2427" s="9"/>
      <c r="Q2427" s="9"/>
      <c r="U2427" s="9"/>
    </row>
    <row r="2428" spans="1:21" x14ac:dyDescent="0.2">
      <c r="A2428" s="7">
        <v>122426</v>
      </c>
      <c r="B2428" s="8">
        <v>40754.269198322087</v>
      </c>
      <c r="C2428" s="9">
        <v>1099</v>
      </c>
      <c r="D2428" s="9">
        <v>188</v>
      </c>
      <c r="E2428" s="9">
        <v>12</v>
      </c>
      <c r="F2428" s="9">
        <v>2</v>
      </c>
      <c r="J2428" s="9"/>
      <c r="Q2428" s="9"/>
      <c r="U2428" s="9"/>
    </row>
    <row r="2429" spans="1:21" x14ac:dyDescent="0.2">
      <c r="A2429" s="7">
        <v>122471</v>
      </c>
      <c r="B2429" s="8">
        <v>40754.360334988327</v>
      </c>
      <c r="C2429" s="9">
        <v>1082</v>
      </c>
      <c r="D2429" s="9">
        <v>132</v>
      </c>
      <c r="E2429" s="9">
        <v>25</v>
      </c>
      <c r="F2429" s="9">
        <v>1</v>
      </c>
      <c r="J2429" s="9"/>
      <c r="Q2429" s="9"/>
      <c r="U2429" s="9"/>
    </row>
    <row r="2430" spans="1:21" x14ac:dyDescent="0.2">
      <c r="A2430" s="7">
        <v>122568</v>
      </c>
      <c r="B2430" s="8">
        <v>40754.601040542409</v>
      </c>
      <c r="C2430" s="9">
        <v>1148</v>
      </c>
      <c r="D2430" s="9">
        <v>185</v>
      </c>
      <c r="E2430" s="9">
        <v>11</v>
      </c>
      <c r="F2430" s="9">
        <v>2</v>
      </c>
      <c r="J2430" s="9"/>
      <c r="Q2430" s="9"/>
      <c r="U2430" s="9"/>
    </row>
    <row r="2431" spans="1:21" x14ac:dyDescent="0.2">
      <c r="A2431" s="7">
        <v>122582</v>
      </c>
      <c r="B2431" s="8">
        <v>40754.606511664599</v>
      </c>
      <c r="C2431" s="9">
        <v>1026</v>
      </c>
      <c r="D2431" s="9">
        <v>182</v>
      </c>
      <c r="E2431" s="9">
        <v>22</v>
      </c>
      <c r="F2431" s="9">
        <v>3</v>
      </c>
      <c r="J2431" s="9"/>
      <c r="Q2431" s="9"/>
      <c r="U2431" s="9"/>
    </row>
    <row r="2432" spans="1:21" x14ac:dyDescent="0.2">
      <c r="A2432" s="7">
        <v>122679</v>
      </c>
      <c r="B2432" s="8">
        <v>40755.055637373996</v>
      </c>
      <c r="C2432" s="9">
        <v>1122</v>
      </c>
      <c r="D2432" s="9">
        <v>167</v>
      </c>
      <c r="E2432" s="9">
        <v>21</v>
      </c>
      <c r="F2432" s="9">
        <v>1</v>
      </c>
      <c r="J2432" s="9"/>
      <c r="Q2432" s="9"/>
      <c r="U2432" s="9"/>
    </row>
    <row r="2433" spans="1:21" x14ac:dyDescent="0.2">
      <c r="A2433" s="7">
        <v>122723</v>
      </c>
      <c r="B2433" s="8">
        <v>40755.121188370467</v>
      </c>
      <c r="C2433" s="9">
        <v>1100</v>
      </c>
      <c r="D2433" s="9">
        <v>131</v>
      </c>
      <c r="E2433" s="9">
        <v>22</v>
      </c>
      <c r="F2433" s="9">
        <v>2</v>
      </c>
      <c r="J2433" s="9"/>
      <c r="Q2433" s="9"/>
      <c r="U2433" s="9"/>
    </row>
    <row r="2434" spans="1:21" x14ac:dyDescent="0.2">
      <c r="A2434" s="7">
        <v>122744</v>
      </c>
      <c r="B2434" s="8">
        <v>40755.126832260437</v>
      </c>
      <c r="C2434" s="9">
        <v>1103</v>
      </c>
      <c r="D2434" s="9">
        <v>160</v>
      </c>
      <c r="E2434" s="9">
        <v>16</v>
      </c>
      <c r="F2434" s="9">
        <v>2</v>
      </c>
      <c r="J2434" s="9"/>
      <c r="Q2434" s="9"/>
      <c r="U2434" s="9"/>
    </row>
    <row r="2435" spans="1:21" x14ac:dyDescent="0.2">
      <c r="A2435" s="7">
        <v>122809</v>
      </c>
      <c r="B2435" s="8">
        <v>40755.130726207062</v>
      </c>
      <c r="C2435" s="9">
        <v>1140</v>
      </c>
      <c r="D2435" s="9">
        <v>192</v>
      </c>
      <c r="E2435" s="9">
        <v>17</v>
      </c>
      <c r="F2435" s="9">
        <v>1</v>
      </c>
      <c r="J2435" s="9"/>
      <c r="Q2435" s="9"/>
      <c r="U2435" s="9"/>
    </row>
    <row r="2436" spans="1:21" x14ac:dyDescent="0.2">
      <c r="A2436" s="7">
        <v>122906</v>
      </c>
      <c r="B2436" s="8">
        <v>40755.720425799511</v>
      </c>
      <c r="C2436" s="9">
        <v>1125</v>
      </c>
      <c r="D2436" s="9">
        <v>177</v>
      </c>
      <c r="E2436" s="9">
        <v>8</v>
      </c>
      <c r="F2436" s="9">
        <v>2</v>
      </c>
      <c r="J2436" s="9"/>
      <c r="Q2436" s="9"/>
      <c r="U2436" s="9"/>
    </row>
    <row r="2437" spans="1:21" x14ac:dyDescent="0.2">
      <c r="A2437" s="7">
        <v>123002</v>
      </c>
      <c r="B2437" s="8">
        <v>40756.261700591436</v>
      </c>
      <c r="C2437" s="9">
        <v>1045</v>
      </c>
      <c r="D2437" s="9">
        <v>132</v>
      </c>
      <c r="E2437" s="9">
        <v>16</v>
      </c>
      <c r="F2437" s="9">
        <v>4</v>
      </c>
      <c r="J2437" s="9"/>
      <c r="Q2437" s="9"/>
      <c r="U2437" s="9"/>
    </row>
    <row r="2438" spans="1:21" x14ac:dyDescent="0.2">
      <c r="A2438" s="7">
        <v>123031</v>
      </c>
      <c r="B2438" s="8">
        <v>40756.454091907122</v>
      </c>
      <c r="C2438" s="9">
        <v>1063</v>
      </c>
      <c r="D2438" s="9">
        <v>167</v>
      </c>
      <c r="E2438" s="9">
        <v>10</v>
      </c>
      <c r="F2438" s="9">
        <v>1</v>
      </c>
      <c r="J2438" s="9"/>
      <c r="Q2438" s="9"/>
      <c r="U2438" s="9"/>
    </row>
    <row r="2439" spans="1:21" x14ac:dyDescent="0.2">
      <c r="A2439" s="7">
        <v>123037</v>
      </c>
      <c r="B2439" s="8">
        <v>40756.481413259105</v>
      </c>
      <c r="C2439" s="9">
        <v>1006</v>
      </c>
      <c r="D2439" s="9">
        <v>157</v>
      </c>
      <c r="E2439" s="9">
        <v>26</v>
      </c>
      <c r="F2439" s="9">
        <v>3</v>
      </c>
      <c r="J2439" s="9"/>
      <c r="Q2439" s="9"/>
      <c r="U2439" s="9"/>
    </row>
    <row r="2440" spans="1:21" x14ac:dyDescent="0.2">
      <c r="A2440" s="7">
        <v>123108</v>
      </c>
      <c r="B2440" s="8">
        <v>40756.919434307674</v>
      </c>
      <c r="C2440" s="9">
        <v>1116</v>
      </c>
      <c r="D2440" s="9">
        <v>144</v>
      </c>
      <c r="E2440" s="9">
        <v>25</v>
      </c>
      <c r="F2440" s="9">
        <v>2</v>
      </c>
      <c r="J2440" s="9"/>
      <c r="Q2440" s="9"/>
      <c r="U2440" s="9"/>
    </row>
    <row r="2441" spans="1:21" x14ac:dyDescent="0.2">
      <c r="A2441" s="7">
        <v>123149</v>
      </c>
      <c r="B2441" s="8">
        <v>40757.073808009598</v>
      </c>
      <c r="C2441" s="9">
        <v>1037</v>
      </c>
      <c r="D2441" s="9">
        <v>166</v>
      </c>
      <c r="E2441" s="9">
        <v>12</v>
      </c>
      <c r="F2441" s="9">
        <v>3</v>
      </c>
      <c r="J2441" s="9"/>
      <c r="Q2441" s="9"/>
      <c r="U2441" s="9"/>
    </row>
    <row r="2442" spans="1:21" x14ac:dyDescent="0.2">
      <c r="A2442" s="7">
        <v>123206</v>
      </c>
      <c r="B2442" s="8">
        <v>40757.421171287802</v>
      </c>
      <c r="C2442" s="9">
        <v>1086</v>
      </c>
      <c r="D2442" s="9">
        <v>136</v>
      </c>
      <c r="E2442" s="9">
        <v>15</v>
      </c>
      <c r="F2442" s="9">
        <v>1</v>
      </c>
      <c r="J2442" s="9"/>
      <c r="Q2442" s="9"/>
      <c r="U2442" s="9"/>
    </row>
    <row r="2443" spans="1:21" x14ac:dyDescent="0.2">
      <c r="A2443" s="7">
        <v>123233</v>
      </c>
      <c r="B2443" s="8">
        <v>40757.556724402595</v>
      </c>
      <c r="C2443" s="9">
        <v>1125</v>
      </c>
      <c r="D2443" s="9">
        <v>130</v>
      </c>
      <c r="E2443" s="9">
        <v>30</v>
      </c>
      <c r="F2443" s="9">
        <v>2</v>
      </c>
      <c r="J2443" s="9"/>
      <c r="Q2443" s="9"/>
      <c r="U2443" s="9"/>
    </row>
    <row r="2444" spans="1:21" x14ac:dyDescent="0.2">
      <c r="A2444" s="7">
        <v>123317</v>
      </c>
      <c r="B2444" s="8">
        <v>40757.826635307203</v>
      </c>
      <c r="C2444" s="9">
        <v>1138</v>
      </c>
      <c r="D2444" s="9">
        <v>173</v>
      </c>
      <c r="E2444" s="9">
        <v>12</v>
      </c>
      <c r="F2444" s="9">
        <v>3</v>
      </c>
      <c r="J2444" s="9"/>
      <c r="Q2444" s="9"/>
      <c r="U2444" s="9"/>
    </row>
    <row r="2445" spans="1:21" x14ac:dyDescent="0.2">
      <c r="A2445" s="7">
        <v>123417</v>
      </c>
      <c r="B2445" s="8">
        <v>40757.8927135173</v>
      </c>
      <c r="C2445" s="9">
        <v>1049</v>
      </c>
      <c r="D2445" s="9">
        <v>180</v>
      </c>
      <c r="E2445" s="9">
        <v>28</v>
      </c>
      <c r="F2445" s="9">
        <v>2</v>
      </c>
      <c r="J2445" s="9"/>
      <c r="Q2445" s="9"/>
      <c r="U2445" s="9"/>
    </row>
    <row r="2446" spans="1:21" x14ac:dyDescent="0.2">
      <c r="A2446" s="7">
        <v>123479</v>
      </c>
      <c r="B2446" s="8">
        <v>40758.335445255478</v>
      </c>
      <c r="C2446" s="9">
        <v>1119</v>
      </c>
      <c r="D2446" s="9">
        <v>151</v>
      </c>
      <c r="E2446" s="9">
        <v>2</v>
      </c>
      <c r="F2446" s="9">
        <v>3</v>
      </c>
      <c r="J2446" s="9"/>
      <c r="Q2446" s="9"/>
      <c r="U2446" s="9"/>
    </row>
    <row r="2447" spans="1:21" x14ac:dyDescent="0.2">
      <c r="A2447" s="7">
        <v>123512</v>
      </c>
      <c r="B2447" s="8">
        <v>40758.510587990328</v>
      </c>
      <c r="C2447" s="9">
        <v>1030</v>
      </c>
      <c r="D2447" s="9">
        <v>172</v>
      </c>
      <c r="E2447" s="9">
        <v>8</v>
      </c>
      <c r="F2447" s="9">
        <v>1</v>
      </c>
      <c r="J2447" s="9"/>
      <c r="Q2447" s="9"/>
      <c r="U2447" s="9"/>
    </row>
    <row r="2448" spans="1:21" x14ac:dyDescent="0.2">
      <c r="A2448" s="7">
        <v>123592</v>
      </c>
      <c r="B2448" s="8">
        <v>40759.064235434096</v>
      </c>
      <c r="C2448" s="9">
        <v>1136</v>
      </c>
      <c r="D2448" s="9">
        <v>171</v>
      </c>
      <c r="E2448" s="9">
        <v>28</v>
      </c>
      <c r="F2448" s="9">
        <v>3</v>
      </c>
      <c r="J2448" s="9"/>
      <c r="Q2448" s="9"/>
      <c r="U2448" s="9"/>
    </row>
    <row r="2449" spans="1:21" x14ac:dyDescent="0.2">
      <c r="A2449" s="7">
        <v>123604</v>
      </c>
      <c r="B2449" s="8">
        <v>40759.138764484363</v>
      </c>
      <c r="C2449" s="9">
        <v>1006</v>
      </c>
      <c r="D2449" s="9">
        <v>157</v>
      </c>
      <c r="E2449" s="9">
        <v>29</v>
      </c>
      <c r="F2449" s="9">
        <v>1</v>
      </c>
      <c r="J2449" s="9"/>
      <c r="Q2449" s="9"/>
      <c r="U2449" s="9"/>
    </row>
    <row r="2450" spans="1:21" x14ac:dyDescent="0.2">
      <c r="A2450" s="7">
        <v>123696</v>
      </c>
      <c r="B2450" s="8">
        <v>40759.367195559847</v>
      </c>
      <c r="C2450" s="9">
        <v>1082</v>
      </c>
      <c r="D2450" s="9">
        <v>135</v>
      </c>
      <c r="E2450" s="9">
        <v>28</v>
      </c>
      <c r="F2450" s="9">
        <v>3</v>
      </c>
      <c r="J2450" s="9"/>
      <c r="Q2450" s="9"/>
      <c r="U2450" s="9"/>
    </row>
    <row r="2451" spans="1:21" x14ac:dyDescent="0.2">
      <c r="A2451" s="7">
        <v>123698</v>
      </c>
      <c r="B2451" s="8">
        <v>40759.375589163807</v>
      </c>
      <c r="C2451" s="9">
        <v>1064</v>
      </c>
      <c r="D2451" s="9">
        <v>191</v>
      </c>
      <c r="E2451" s="9">
        <v>14</v>
      </c>
      <c r="F2451" s="9">
        <v>1</v>
      </c>
      <c r="J2451" s="9"/>
      <c r="Q2451" s="9"/>
      <c r="U2451" s="9"/>
    </row>
    <row r="2452" spans="1:21" x14ac:dyDescent="0.2">
      <c r="A2452" s="7">
        <v>123756</v>
      </c>
      <c r="B2452" s="8">
        <v>40759.702973899024</v>
      </c>
      <c r="C2452" s="9">
        <v>1013</v>
      </c>
      <c r="D2452" s="9">
        <v>133</v>
      </c>
      <c r="E2452" s="9">
        <v>21</v>
      </c>
      <c r="F2452" s="9">
        <v>1</v>
      </c>
      <c r="J2452" s="9"/>
      <c r="Q2452" s="9"/>
      <c r="U2452" s="9"/>
    </row>
    <row r="2453" spans="1:21" x14ac:dyDescent="0.2">
      <c r="A2453" s="7">
        <v>123850</v>
      </c>
      <c r="B2453" s="8">
        <v>40759.767626462373</v>
      </c>
      <c r="C2453" s="9">
        <v>1143</v>
      </c>
      <c r="D2453" s="9">
        <v>164</v>
      </c>
      <c r="E2453" s="9">
        <v>9</v>
      </c>
      <c r="F2453" s="9">
        <v>3</v>
      </c>
      <c r="J2453" s="9"/>
      <c r="Q2453" s="9"/>
      <c r="U2453" s="9"/>
    </row>
    <row r="2454" spans="1:21" x14ac:dyDescent="0.2">
      <c r="A2454" s="7">
        <v>123857</v>
      </c>
      <c r="B2454" s="8">
        <v>40759.810955736044</v>
      </c>
      <c r="C2454" s="9">
        <v>1142</v>
      </c>
      <c r="D2454" s="9">
        <v>154</v>
      </c>
      <c r="E2454" s="9">
        <v>14</v>
      </c>
      <c r="F2454" s="9">
        <v>4</v>
      </c>
      <c r="J2454" s="9"/>
      <c r="Q2454" s="9"/>
      <c r="U2454" s="9"/>
    </row>
    <row r="2455" spans="1:21" x14ac:dyDescent="0.2">
      <c r="A2455" s="7">
        <v>123870</v>
      </c>
      <c r="B2455" s="8">
        <v>40759.817334136693</v>
      </c>
      <c r="C2455" s="9">
        <v>1022</v>
      </c>
      <c r="D2455" s="9">
        <v>155</v>
      </c>
      <c r="E2455" s="9">
        <v>22</v>
      </c>
      <c r="F2455" s="9">
        <v>1</v>
      </c>
      <c r="J2455" s="9"/>
      <c r="Q2455" s="9"/>
      <c r="U2455" s="9"/>
    </row>
    <row r="2456" spans="1:21" x14ac:dyDescent="0.2">
      <c r="A2456" s="7">
        <v>123951</v>
      </c>
      <c r="B2456" s="8">
        <v>40760.309582014685</v>
      </c>
      <c r="C2456" s="9">
        <v>1012</v>
      </c>
      <c r="D2456" s="9">
        <v>130</v>
      </c>
      <c r="E2456" s="9">
        <v>19</v>
      </c>
      <c r="F2456" s="9">
        <v>1</v>
      </c>
      <c r="J2456" s="9"/>
      <c r="Q2456" s="9"/>
      <c r="U2456" s="9"/>
    </row>
    <row r="2457" spans="1:21" x14ac:dyDescent="0.2">
      <c r="A2457" s="7">
        <v>123998</v>
      </c>
      <c r="B2457" s="8">
        <v>40760.570963624399</v>
      </c>
      <c r="C2457" s="9">
        <v>1049</v>
      </c>
      <c r="D2457" s="9">
        <v>166</v>
      </c>
      <c r="E2457" s="9">
        <v>20</v>
      </c>
      <c r="F2457" s="9">
        <v>4</v>
      </c>
      <c r="J2457" s="9"/>
      <c r="Q2457" s="9"/>
      <c r="U2457" s="9"/>
    </row>
    <row r="2458" spans="1:21" x14ac:dyDescent="0.2">
      <c r="A2458" s="7">
        <v>124076</v>
      </c>
      <c r="B2458" s="8">
        <v>40760.584020383532</v>
      </c>
      <c r="C2458" s="9">
        <v>1093</v>
      </c>
      <c r="D2458" s="9">
        <v>188</v>
      </c>
      <c r="E2458" s="9">
        <v>25</v>
      </c>
      <c r="F2458" s="9">
        <v>4</v>
      </c>
      <c r="J2458" s="9"/>
      <c r="Q2458" s="9"/>
      <c r="U2458" s="9"/>
    </row>
    <row r="2459" spans="1:21" x14ac:dyDescent="0.2">
      <c r="A2459" s="7">
        <v>124082</v>
      </c>
      <c r="B2459" s="8">
        <v>40760.605965049246</v>
      </c>
      <c r="C2459" s="9">
        <v>1012</v>
      </c>
      <c r="D2459" s="9">
        <v>144</v>
      </c>
      <c r="E2459" s="9">
        <v>28</v>
      </c>
      <c r="F2459" s="9">
        <v>4</v>
      </c>
      <c r="J2459" s="9"/>
      <c r="Q2459" s="9"/>
      <c r="U2459" s="9"/>
    </row>
    <row r="2460" spans="1:21" x14ac:dyDescent="0.2">
      <c r="A2460" s="7">
        <v>124157</v>
      </c>
      <c r="B2460" s="8">
        <v>40761.084980830718</v>
      </c>
      <c r="C2460" s="9">
        <v>1006</v>
      </c>
      <c r="D2460" s="9">
        <v>147</v>
      </c>
      <c r="E2460" s="9">
        <v>14</v>
      </c>
      <c r="F2460" s="9">
        <v>2</v>
      </c>
      <c r="J2460" s="9"/>
      <c r="Q2460" s="9"/>
      <c r="U2460" s="9"/>
    </row>
    <row r="2461" spans="1:21" x14ac:dyDescent="0.2">
      <c r="A2461" s="7">
        <v>124254</v>
      </c>
      <c r="B2461" s="8">
        <v>40761.186755777053</v>
      </c>
      <c r="C2461" s="9">
        <v>1039</v>
      </c>
      <c r="D2461" s="9">
        <v>139</v>
      </c>
      <c r="E2461" s="9">
        <v>2</v>
      </c>
      <c r="F2461" s="9">
        <v>3</v>
      </c>
      <c r="J2461" s="9"/>
      <c r="Q2461" s="9"/>
      <c r="U2461" s="9"/>
    </row>
    <row r="2462" spans="1:21" x14ac:dyDescent="0.2">
      <c r="A2462" s="7">
        <v>124270</v>
      </c>
      <c r="B2462" s="8">
        <v>40761.212844789348</v>
      </c>
      <c r="C2462" s="9">
        <v>1114</v>
      </c>
      <c r="D2462" s="9">
        <v>153</v>
      </c>
      <c r="E2462" s="9">
        <v>1</v>
      </c>
      <c r="F2462" s="9">
        <v>3</v>
      </c>
      <c r="J2462" s="9"/>
      <c r="Q2462" s="9"/>
      <c r="U2462" s="9"/>
    </row>
    <row r="2463" spans="1:21" x14ac:dyDescent="0.2">
      <c r="A2463" s="7">
        <v>124335</v>
      </c>
      <c r="B2463" s="8">
        <v>40761.632096331268</v>
      </c>
      <c r="C2463" s="9">
        <v>1092</v>
      </c>
      <c r="D2463" s="9">
        <v>143</v>
      </c>
      <c r="E2463" s="9">
        <v>5</v>
      </c>
      <c r="F2463" s="9">
        <v>3</v>
      </c>
      <c r="J2463" s="9"/>
      <c r="Q2463" s="9"/>
      <c r="U2463" s="9"/>
    </row>
    <row r="2464" spans="1:21" x14ac:dyDescent="0.2">
      <c r="A2464" s="7">
        <v>124390</v>
      </c>
      <c r="B2464" s="8">
        <v>40761.721123750809</v>
      </c>
      <c r="C2464" s="9">
        <v>1003</v>
      </c>
      <c r="D2464" s="9">
        <v>189</v>
      </c>
      <c r="E2464" s="9">
        <v>15</v>
      </c>
      <c r="F2464" s="9">
        <v>1</v>
      </c>
      <c r="J2464" s="9"/>
      <c r="Q2464" s="9"/>
      <c r="U2464" s="9"/>
    </row>
    <row r="2465" spans="1:21" x14ac:dyDescent="0.2">
      <c r="A2465" s="7">
        <v>124426</v>
      </c>
      <c r="B2465" s="8">
        <v>40761.969589858789</v>
      </c>
      <c r="C2465" s="9">
        <v>1032</v>
      </c>
      <c r="D2465" s="9">
        <v>171</v>
      </c>
      <c r="E2465" s="9">
        <v>20</v>
      </c>
      <c r="F2465" s="9">
        <v>2</v>
      </c>
      <c r="J2465" s="9"/>
      <c r="Q2465" s="9"/>
      <c r="U2465" s="9"/>
    </row>
    <row r="2466" spans="1:21" x14ac:dyDescent="0.2">
      <c r="A2466" s="7">
        <v>124434</v>
      </c>
      <c r="B2466" s="8">
        <v>40762.000178085647</v>
      </c>
      <c r="C2466" s="9">
        <v>1051</v>
      </c>
      <c r="D2466" s="9">
        <v>158</v>
      </c>
      <c r="E2466" s="9">
        <v>12</v>
      </c>
      <c r="F2466" s="9">
        <v>3</v>
      </c>
      <c r="J2466" s="9"/>
      <c r="Q2466" s="9"/>
      <c r="U2466" s="9"/>
    </row>
    <row r="2467" spans="1:21" x14ac:dyDescent="0.2">
      <c r="A2467" s="7">
        <v>124444</v>
      </c>
      <c r="B2467" s="8">
        <v>40762.030627040796</v>
      </c>
      <c r="C2467" s="9">
        <v>1012</v>
      </c>
      <c r="D2467" s="9">
        <v>178</v>
      </c>
      <c r="E2467" s="9">
        <v>19</v>
      </c>
      <c r="F2467" s="9">
        <v>1</v>
      </c>
      <c r="J2467" s="9"/>
      <c r="Q2467" s="9"/>
      <c r="U2467" s="9"/>
    </row>
    <row r="2468" spans="1:21" x14ac:dyDescent="0.2">
      <c r="A2468" s="7">
        <v>124481</v>
      </c>
      <c r="B2468" s="8">
        <v>40762.21539617212</v>
      </c>
      <c r="C2468" s="9">
        <v>1143</v>
      </c>
      <c r="D2468" s="9">
        <v>148</v>
      </c>
      <c r="E2468" s="9">
        <v>26</v>
      </c>
      <c r="F2468" s="9">
        <v>1</v>
      </c>
      <c r="J2468" s="9"/>
      <c r="Q2468" s="9"/>
      <c r="U2468" s="9"/>
    </row>
    <row r="2469" spans="1:21" x14ac:dyDescent="0.2">
      <c r="A2469" s="7">
        <v>124503</v>
      </c>
      <c r="B2469" s="8">
        <v>40762.240267020919</v>
      </c>
      <c r="C2469" s="9">
        <v>1092</v>
      </c>
      <c r="D2469" s="9">
        <v>169</v>
      </c>
      <c r="E2469" s="9">
        <v>29</v>
      </c>
      <c r="F2469" s="9">
        <v>2</v>
      </c>
      <c r="J2469" s="9"/>
      <c r="Q2469" s="9"/>
      <c r="U2469" s="9"/>
    </row>
    <row r="2470" spans="1:21" x14ac:dyDescent="0.2">
      <c r="A2470" s="7">
        <v>124566</v>
      </c>
      <c r="B2470" s="8">
        <v>40762.332383676177</v>
      </c>
      <c r="C2470" s="9">
        <v>1088</v>
      </c>
      <c r="D2470" s="9">
        <v>147</v>
      </c>
      <c r="E2470" s="9">
        <v>16</v>
      </c>
      <c r="F2470" s="9">
        <v>2</v>
      </c>
      <c r="J2470" s="9"/>
      <c r="Q2470" s="9"/>
      <c r="U2470" s="9"/>
    </row>
    <row r="2471" spans="1:21" x14ac:dyDescent="0.2">
      <c r="A2471" s="7">
        <v>124594</v>
      </c>
      <c r="B2471" s="8">
        <v>40762.503655354507</v>
      </c>
      <c r="C2471" s="9">
        <v>1074</v>
      </c>
      <c r="D2471" s="9">
        <v>136</v>
      </c>
      <c r="E2471" s="9">
        <v>8</v>
      </c>
      <c r="F2471" s="9">
        <v>2</v>
      </c>
      <c r="J2471" s="9"/>
      <c r="Q2471" s="9"/>
      <c r="U2471" s="9"/>
    </row>
    <row r="2472" spans="1:21" x14ac:dyDescent="0.2">
      <c r="A2472" s="7">
        <v>124659</v>
      </c>
      <c r="B2472" s="8">
        <v>40762.919078411287</v>
      </c>
      <c r="C2472" s="9">
        <v>1078</v>
      </c>
      <c r="D2472" s="9">
        <v>130</v>
      </c>
      <c r="E2472" s="9">
        <v>10</v>
      </c>
      <c r="F2472" s="9">
        <v>4</v>
      </c>
      <c r="J2472" s="9"/>
      <c r="Q2472" s="9"/>
      <c r="U2472" s="9"/>
    </row>
    <row r="2473" spans="1:21" x14ac:dyDescent="0.2">
      <c r="A2473" s="7">
        <v>124666</v>
      </c>
      <c r="B2473" s="8">
        <v>40762.952211954333</v>
      </c>
      <c r="C2473" s="9">
        <v>1055</v>
      </c>
      <c r="D2473" s="9">
        <v>152</v>
      </c>
      <c r="E2473" s="9">
        <v>11</v>
      </c>
      <c r="F2473" s="9">
        <v>3</v>
      </c>
      <c r="J2473" s="9"/>
      <c r="Q2473" s="9"/>
      <c r="U2473" s="9"/>
    </row>
    <row r="2474" spans="1:21" x14ac:dyDescent="0.2">
      <c r="A2474" s="7">
        <v>124698</v>
      </c>
      <c r="B2474" s="8">
        <v>40762.962935809344</v>
      </c>
      <c r="C2474" s="9">
        <v>1049</v>
      </c>
      <c r="D2474" s="9">
        <v>150</v>
      </c>
      <c r="E2474" s="9">
        <v>17</v>
      </c>
      <c r="F2474" s="9">
        <v>4</v>
      </c>
      <c r="J2474" s="9"/>
      <c r="Q2474" s="9"/>
      <c r="U2474" s="9"/>
    </row>
    <row r="2475" spans="1:21" x14ac:dyDescent="0.2">
      <c r="A2475" s="7">
        <v>124737</v>
      </c>
      <c r="B2475" s="8">
        <v>40763.187970004401</v>
      </c>
      <c r="C2475" s="9">
        <v>1006</v>
      </c>
      <c r="D2475" s="9">
        <v>151</v>
      </c>
      <c r="E2475" s="9">
        <v>6</v>
      </c>
      <c r="F2475" s="9">
        <v>3</v>
      </c>
      <c r="J2475" s="9"/>
      <c r="Q2475" s="9"/>
      <c r="U2475" s="9"/>
    </row>
    <row r="2476" spans="1:21" x14ac:dyDescent="0.2">
      <c r="A2476" s="7">
        <v>124756</v>
      </c>
      <c r="B2476" s="8">
        <v>40763.19514097082</v>
      </c>
      <c r="C2476" s="9">
        <v>1138</v>
      </c>
      <c r="D2476" s="9">
        <v>165</v>
      </c>
      <c r="E2476" s="9">
        <v>21</v>
      </c>
      <c r="F2476" s="9">
        <v>3</v>
      </c>
      <c r="J2476" s="9"/>
      <c r="Q2476" s="9"/>
      <c r="U2476" s="9"/>
    </row>
    <row r="2477" spans="1:21" x14ac:dyDescent="0.2">
      <c r="A2477" s="7">
        <v>124856</v>
      </c>
      <c r="B2477" s="8">
        <v>40763.651719827569</v>
      </c>
      <c r="C2477" s="9">
        <v>1015</v>
      </c>
      <c r="D2477" s="9">
        <v>132</v>
      </c>
      <c r="E2477" s="9">
        <v>11</v>
      </c>
      <c r="F2477" s="9">
        <v>2</v>
      </c>
      <c r="J2477" s="9"/>
      <c r="Q2477" s="9"/>
      <c r="U2477" s="9"/>
    </row>
    <row r="2478" spans="1:21" x14ac:dyDescent="0.2">
      <c r="A2478" s="7">
        <v>124907</v>
      </c>
      <c r="B2478" s="8">
        <v>40763.981440058807</v>
      </c>
      <c r="C2478" s="9">
        <v>1055</v>
      </c>
      <c r="D2478" s="9">
        <v>173</v>
      </c>
      <c r="E2478" s="9">
        <v>25</v>
      </c>
      <c r="F2478" s="9">
        <v>2</v>
      </c>
      <c r="J2478" s="9"/>
      <c r="Q2478" s="9"/>
      <c r="U2478" s="9"/>
    </row>
    <row r="2479" spans="1:21" x14ac:dyDescent="0.2">
      <c r="A2479" s="7">
        <v>125001</v>
      </c>
      <c r="B2479" s="8">
        <v>40764.443120542033</v>
      </c>
      <c r="C2479" s="9">
        <v>1005</v>
      </c>
      <c r="D2479" s="9">
        <v>141</v>
      </c>
      <c r="E2479" s="9">
        <v>17</v>
      </c>
      <c r="F2479" s="9">
        <v>2</v>
      </c>
      <c r="J2479" s="9"/>
      <c r="Q2479" s="9"/>
      <c r="U2479" s="9"/>
    </row>
    <row r="2480" spans="1:21" x14ac:dyDescent="0.2">
      <c r="A2480" s="7">
        <v>125039</v>
      </c>
      <c r="B2480" s="8">
        <v>40764.635765515864</v>
      </c>
      <c r="C2480" s="9">
        <v>1022</v>
      </c>
      <c r="D2480" s="9">
        <v>156</v>
      </c>
      <c r="E2480" s="9">
        <v>10</v>
      </c>
      <c r="F2480" s="9">
        <v>4</v>
      </c>
      <c r="J2480" s="9"/>
      <c r="Q2480" s="9"/>
      <c r="U2480" s="9"/>
    </row>
    <row r="2481" spans="1:21" x14ac:dyDescent="0.2">
      <c r="A2481" s="7">
        <v>125044</v>
      </c>
      <c r="B2481" s="8">
        <v>40764.669890441561</v>
      </c>
      <c r="C2481" s="9">
        <v>1036</v>
      </c>
      <c r="D2481" s="9">
        <v>179</v>
      </c>
      <c r="E2481" s="9">
        <v>24</v>
      </c>
      <c r="F2481" s="9">
        <v>4</v>
      </c>
      <c r="J2481" s="9"/>
      <c r="Q2481" s="9"/>
      <c r="U2481" s="9"/>
    </row>
    <row r="2482" spans="1:21" x14ac:dyDescent="0.2">
      <c r="A2482" s="7">
        <v>125096</v>
      </c>
      <c r="B2482" s="8">
        <v>40764.843613666504</v>
      </c>
      <c r="C2482" s="9">
        <v>1121</v>
      </c>
      <c r="D2482" s="9">
        <v>152</v>
      </c>
      <c r="E2482" s="9">
        <v>24</v>
      </c>
      <c r="F2482" s="9">
        <v>4</v>
      </c>
      <c r="J2482" s="9"/>
      <c r="Q2482" s="9"/>
      <c r="U2482" s="9"/>
    </row>
    <row r="2483" spans="1:21" x14ac:dyDescent="0.2">
      <c r="A2483" s="7">
        <v>125155</v>
      </c>
      <c r="B2483" s="8">
        <v>40764.879989017536</v>
      </c>
      <c r="C2483" s="9">
        <v>1080</v>
      </c>
      <c r="D2483" s="9">
        <v>133</v>
      </c>
      <c r="E2483" s="9">
        <v>15</v>
      </c>
      <c r="F2483" s="9">
        <v>3</v>
      </c>
      <c r="J2483" s="9"/>
      <c r="Q2483" s="9"/>
      <c r="U2483" s="9"/>
    </row>
    <row r="2484" spans="1:21" x14ac:dyDescent="0.2">
      <c r="A2484" s="7">
        <v>125162</v>
      </c>
      <c r="B2484" s="8">
        <v>40764.913177625407</v>
      </c>
      <c r="C2484" s="9">
        <v>1012</v>
      </c>
      <c r="D2484" s="9">
        <v>192</v>
      </c>
      <c r="E2484" s="9">
        <v>27</v>
      </c>
      <c r="F2484" s="9">
        <v>3</v>
      </c>
      <c r="J2484" s="9"/>
      <c r="Q2484" s="9"/>
      <c r="U2484" s="9"/>
    </row>
    <row r="2485" spans="1:21" x14ac:dyDescent="0.2">
      <c r="A2485" s="7">
        <v>125171</v>
      </c>
      <c r="B2485" s="8">
        <v>40764.921314982952</v>
      </c>
      <c r="C2485" s="9">
        <v>1063</v>
      </c>
      <c r="D2485" s="9">
        <v>187</v>
      </c>
      <c r="E2485" s="9">
        <v>23</v>
      </c>
      <c r="F2485" s="9">
        <v>1</v>
      </c>
      <c r="J2485" s="9"/>
      <c r="Q2485" s="9"/>
      <c r="U2485" s="9"/>
    </row>
    <row r="2486" spans="1:21" x14ac:dyDescent="0.2">
      <c r="A2486" s="7">
        <v>125210</v>
      </c>
      <c r="B2486" s="8">
        <v>40765.133913168975</v>
      </c>
      <c r="C2486" s="9">
        <v>1103</v>
      </c>
      <c r="D2486" s="9">
        <v>158</v>
      </c>
      <c r="E2486" s="9">
        <v>8</v>
      </c>
      <c r="F2486" s="9">
        <v>4</v>
      </c>
      <c r="J2486" s="9"/>
      <c r="Q2486" s="9"/>
      <c r="U2486" s="9"/>
    </row>
    <row r="2487" spans="1:21" x14ac:dyDescent="0.2">
      <c r="A2487" s="7">
        <v>125259</v>
      </c>
      <c r="B2487" s="8">
        <v>40765.152971379561</v>
      </c>
      <c r="C2487" s="9">
        <v>1082</v>
      </c>
      <c r="D2487" s="9">
        <v>170</v>
      </c>
      <c r="E2487" s="9">
        <v>2</v>
      </c>
      <c r="F2487" s="9">
        <v>2</v>
      </c>
      <c r="J2487" s="9"/>
      <c r="Q2487" s="9"/>
      <c r="U2487" s="9"/>
    </row>
    <row r="2488" spans="1:21" x14ac:dyDescent="0.2">
      <c r="A2488" s="7">
        <v>125260</v>
      </c>
      <c r="B2488" s="8">
        <v>40765.156363599082</v>
      </c>
      <c r="C2488" s="9">
        <v>1109</v>
      </c>
      <c r="D2488" s="9">
        <v>163</v>
      </c>
      <c r="E2488" s="9">
        <v>12</v>
      </c>
      <c r="F2488" s="9">
        <v>1</v>
      </c>
      <c r="J2488" s="9"/>
      <c r="Q2488" s="9"/>
      <c r="U2488" s="9"/>
    </row>
    <row r="2489" spans="1:21" x14ac:dyDescent="0.2">
      <c r="A2489" s="7">
        <v>125307</v>
      </c>
      <c r="B2489" s="8">
        <v>40765.383680679864</v>
      </c>
      <c r="C2489" s="9">
        <v>1145</v>
      </c>
      <c r="D2489" s="9">
        <v>161</v>
      </c>
      <c r="E2489" s="9">
        <v>3</v>
      </c>
      <c r="F2489" s="9">
        <v>3</v>
      </c>
      <c r="J2489" s="9"/>
      <c r="Q2489" s="9"/>
      <c r="U2489" s="9"/>
    </row>
    <row r="2490" spans="1:21" x14ac:dyDescent="0.2">
      <c r="A2490" s="7">
        <v>125339</v>
      </c>
      <c r="B2490" s="8">
        <v>40765.519152055662</v>
      </c>
      <c r="C2490" s="9">
        <v>1043</v>
      </c>
      <c r="D2490" s="9">
        <v>152</v>
      </c>
      <c r="E2490" s="9">
        <v>15</v>
      </c>
      <c r="F2490" s="9">
        <v>2</v>
      </c>
      <c r="J2490" s="9"/>
      <c r="Q2490" s="9"/>
      <c r="U2490" s="9"/>
    </row>
    <row r="2491" spans="1:21" x14ac:dyDescent="0.2">
      <c r="A2491" s="7">
        <v>125378</v>
      </c>
      <c r="B2491" s="8">
        <v>40765.631829110673</v>
      </c>
      <c r="C2491" s="9">
        <v>1007</v>
      </c>
      <c r="D2491" s="9">
        <v>191</v>
      </c>
      <c r="E2491" s="9">
        <v>8</v>
      </c>
      <c r="F2491" s="9">
        <v>3</v>
      </c>
      <c r="J2491" s="9"/>
      <c r="Q2491" s="9"/>
      <c r="U2491" s="9"/>
    </row>
    <row r="2492" spans="1:21" x14ac:dyDescent="0.2">
      <c r="A2492" s="7">
        <v>125438</v>
      </c>
      <c r="B2492" s="8">
        <v>40765.725729993042</v>
      </c>
      <c r="C2492" s="9">
        <v>1086</v>
      </c>
      <c r="D2492" s="9">
        <v>191</v>
      </c>
      <c r="E2492" s="9">
        <v>6</v>
      </c>
      <c r="F2492" s="9">
        <v>2</v>
      </c>
      <c r="J2492" s="9"/>
      <c r="Q2492" s="9"/>
      <c r="U2492" s="9"/>
    </row>
    <row r="2493" spans="1:21" x14ac:dyDescent="0.2">
      <c r="A2493" s="7">
        <v>125487</v>
      </c>
      <c r="B2493" s="8">
        <v>40765.729890042014</v>
      </c>
      <c r="C2493" s="9">
        <v>1104</v>
      </c>
      <c r="D2493" s="9">
        <v>178</v>
      </c>
      <c r="E2493" s="9">
        <v>15</v>
      </c>
      <c r="F2493" s="9">
        <v>1</v>
      </c>
      <c r="J2493" s="9"/>
      <c r="Q2493" s="9"/>
      <c r="U2493" s="9"/>
    </row>
    <row r="2494" spans="1:21" x14ac:dyDescent="0.2">
      <c r="A2494" s="7">
        <v>125557</v>
      </c>
      <c r="B2494" s="8">
        <v>40765.75557738707</v>
      </c>
      <c r="C2494" s="9">
        <v>1047</v>
      </c>
      <c r="D2494" s="9">
        <v>187</v>
      </c>
      <c r="E2494" s="9">
        <v>15</v>
      </c>
      <c r="F2494" s="9">
        <v>2</v>
      </c>
      <c r="J2494" s="9"/>
      <c r="Q2494" s="9"/>
      <c r="U2494" s="9"/>
    </row>
    <row r="2495" spans="1:21" x14ac:dyDescent="0.2">
      <c r="A2495" s="7">
        <v>125638</v>
      </c>
      <c r="B2495" s="8">
        <v>40766.215948491328</v>
      </c>
      <c r="C2495" s="9">
        <v>1045</v>
      </c>
      <c r="D2495" s="9">
        <v>133</v>
      </c>
      <c r="E2495" s="9">
        <v>4</v>
      </c>
      <c r="F2495" s="9">
        <v>4</v>
      </c>
      <c r="J2495" s="9"/>
      <c r="Q2495" s="9"/>
      <c r="U2495" s="9"/>
    </row>
    <row r="2496" spans="1:21" x14ac:dyDescent="0.2">
      <c r="A2496" s="7">
        <v>125694</v>
      </c>
      <c r="B2496" s="8">
        <v>40766.387715503821</v>
      </c>
      <c r="C2496" s="9">
        <v>1019</v>
      </c>
      <c r="D2496" s="9">
        <v>177</v>
      </c>
      <c r="E2496" s="9">
        <v>11</v>
      </c>
      <c r="F2496" s="9">
        <v>2</v>
      </c>
      <c r="J2496" s="9"/>
      <c r="Q2496" s="9"/>
      <c r="U2496" s="9"/>
    </row>
    <row r="2497" spans="1:21" x14ac:dyDescent="0.2">
      <c r="A2497" s="7">
        <v>125709</v>
      </c>
      <c r="B2497" s="8">
        <v>40766.478942408219</v>
      </c>
      <c r="C2497" s="9">
        <v>1037</v>
      </c>
      <c r="D2497" s="9">
        <v>135</v>
      </c>
      <c r="E2497" s="9">
        <v>16</v>
      </c>
      <c r="F2497" s="9">
        <v>2</v>
      </c>
      <c r="J2497" s="9"/>
      <c r="Q2497" s="9"/>
      <c r="U2497" s="9"/>
    </row>
    <row r="2498" spans="1:21" x14ac:dyDescent="0.2">
      <c r="A2498" s="7">
        <v>125747</v>
      </c>
      <c r="B2498" s="8">
        <v>40766.523056350859</v>
      </c>
      <c r="C2498" s="9">
        <v>1030</v>
      </c>
      <c r="D2498" s="9">
        <v>179</v>
      </c>
      <c r="E2498" s="9">
        <v>11</v>
      </c>
      <c r="F2498" s="9">
        <v>2</v>
      </c>
      <c r="J2498" s="9"/>
      <c r="Q2498" s="9"/>
      <c r="U2498" s="9"/>
    </row>
    <row r="2499" spans="1:21" x14ac:dyDescent="0.2">
      <c r="A2499" s="7">
        <v>125846</v>
      </c>
      <c r="B2499" s="8">
        <v>40767.067774347161</v>
      </c>
      <c r="C2499" s="9">
        <v>1003</v>
      </c>
      <c r="D2499" s="9">
        <v>139</v>
      </c>
      <c r="E2499" s="9">
        <v>11</v>
      </c>
      <c r="F2499" s="9">
        <v>2</v>
      </c>
      <c r="J2499" s="9"/>
      <c r="Q2499" s="9"/>
      <c r="U2499" s="9"/>
    </row>
    <row r="2500" spans="1:21" x14ac:dyDescent="0.2">
      <c r="A2500" s="7">
        <v>125876</v>
      </c>
      <c r="B2500" s="8">
        <v>40767.262353540857</v>
      </c>
      <c r="C2500" s="9">
        <v>1100</v>
      </c>
      <c r="D2500" s="9">
        <v>140</v>
      </c>
      <c r="E2500" s="9">
        <v>28</v>
      </c>
      <c r="F2500" s="9">
        <v>2</v>
      </c>
      <c r="J2500" s="9"/>
      <c r="Q2500" s="9"/>
      <c r="U2500" s="9"/>
    </row>
    <row r="2501" spans="1:21" x14ac:dyDescent="0.2">
      <c r="A2501" s="7">
        <v>125879</v>
      </c>
      <c r="B2501" s="8">
        <v>40767.275767447456</v>
      </c>
      <c r="C2501" s="9">
        <v>1028</v>
      </c>
      <c r="D2501" s="9">
        <v>170</v>
      </c>
      <c r="E2501" s="9">
        <v>23</v>
      </c>
      <c r="F2501" s="9">
        <v>4</v>
      </c>
      <c r="J2501" s="9"/>
      <c r="Q2501" s="9"/>
      <c r="U2501" s="9"/>
    </row>
    <row r="2502" spans="1:21" x14ac:dyDescent="0.2">
      <c r="A2502" s="7">
        <v>125945</v>
      </c>
      <c r="B2502" s="8">
        <v>40767.318502501017</v>
      </c>
      <c r="C2502" s="9">
        <v>1142</v>
      </c>
      <c r="D2502" s="9">
        <v>182</v>
      </c>
      <c r="E2502" s="9">
        <v>21</v>
      </c>
      <c r="F2502" s="9">
        <v>1</v>
      </c>
      <c r="J2502" s="9"/>
      <c r="Q2502" s="9"/>
      <c r="U2502" s="9"/>
    </row>
    <row r="2503" spans="1:21" x14ac:dyDescent="0.2">
      <c r="A2503" s="7">
        <v>126031</v>
      </c>
      <c r="B2503" s="8">
        <v>40767.578718641074</v>
      </c>
      <c r="C2503" s="9">
        <v>1027</v>
      </c>
      <c r="D2503" s="9">
        <v>154</v>
      </c>
      <c r="E2503" s="9">
        <v>14</v>
      </c>
      <c r="F2503" s="9">
        <v>4</v>
      </c>
      <c r="J2503" s="9"/>
      <c r="Q2503" s="9"/>
      <c r="U2503" s="9"/>
    </row>
    <row r="2504" spans="1:21" x14ac:dyDescent="0.2">
      <c r="A2504" s="7">
        <v>126117</v>
      </c>
      <c r="B2504" s="8">
        <v>40767.65146554746</v>
      </c>
      <c r="C2504" s="9">
        <v>1045</v>
      </c>
      <c r="D2504" s="9">
        <v>192</v>
      </c>
      <c r="E2504" s="9">
        <v>7</v>
      </c>
      <c r="F2504" s="9">
        <v>1</v>
      </c>
      <c r="J2504" s="9"/>
      <c r="Q2504" s="9"/>
      <c r="U2504" s="9"/>
    </row>
    <row r="2505" spans="1:21" x14ac:dyDescent="0.2">
      <c r="A2505" s="7">
        <v>126208</v>
      </c>
      <c r="B2505" s="8">
        <v>40768.062717914188</v>
      </c>
      <c r="C2505" s="9">
        <v>1069</v>
      </c>
      <c r="D2505" s="9">
        <v>161</v>
      </c>
      <c r="E2505" s="9">
        <v>19</v>
      </c>
      <c r="F2505" s="9">
        <v>3</v>
      </c>
      <c r="J2505" s="9"/>
      <c r="Q2505" s="9"/>
      <c r="U2505" s="9"/>
    </row>
    <row r="2506" spans="1:21" x14ac:dyDescent="0.2">
      <c r="A2506" s="7">
        <v>126228</v>
      </c>
      <c r="B2506" s="8">
        <v>40768.077076533089</v>
      </c>
      <c r="C2506" s="9">
        <v>1047</v>
      </c>
      <c r="D2506" s="9">
        <v>151</v>
      </c>
      <c r="E2506" s="9">
        <v>14</v>
      </c>
      <c r="F2506" s="9">
        <v>3</v>
      </c>
      <c r="J2506" s="9"/>
      <c r="Q2506" s="9"/>
      <c r="U2506" s="9"/>
    </row>
    <row r="2507" spans="1:21" x14ac:dyDescent="0.2">
      <c r="A2507" s="7">
        <v>126263</v>
      </c>
      <c r="B2507" s="8">
        <v>40768.296610224657</v>
      </c>
      <c r="C2507" s="9">
        <v>1141</v>
      </c>
      <c r="D2507" s="9">
        <v>185</v>
      </c>
      <c r="E2507" s="9">
        <v>28</v>
      </c>
      <c r="F2507" s="9">
        <v>1</v>
      </c>
      <c r="J2507" s="9"/>
      <c r="Q2507" s="9"/>
      <c r="U2507" s="9"/>
    </row>
    <row r="2508" spans="1:21" x14ac:dyDescent="0.2">
      <c r="A2508" s="7">
        <v>126267</v>
      </c>
      <c r="B2508" s="8">
        <v>40768.307890818236</v>
      </c>
      <c r="C2508" s="9">
        <v>1032</v>
      </c>
      <c r="D2508" s="9">
        <v>157</v>
      </c>
      <c r="E2508" s="9">
        <v>19</v>
      </c>
      <c r="F2508" s="9">
        <v>1</v>
      </c>
      <c r="J2508" s="9"/>
      <c r="Q2508" s="9"/>
      <c r="U2508" s="9"/>
    </row>
    <row r="2509" spans="1:21" x14ac:dyDescent="0.2">
      <c r="A2509" s="7">
        <v>126294</v>
      </c>
      <c r="B2509" s="8">
        <v>40768.323169679672</v>
      </c>
      <c r="C2509" s="9">
        <v>1069</v>
      </c>
      <c r="D2509" s="9">
        <v>158</v>
      </c>
      <c r="E2509" s="9">
        <v>29</v>
      </c>
      <c r="F2509" s="9">
        <v>2</v>
      </c>
      <c r="J2509" s="9"/>
      <c r="Q2509" s="9"/>
      <c r="U2509" s="9"/>
    </row>
    <row r="2510" spans="1:21" x14ac:dyDescent="0.2">
      <c r="A2510" s="7">
        <v>126382</v>
      </c>
      <c r="B2510" s="8">
        <v>40768.401645250284</v>
      </c>
      <c r="C2510" s="9">
        <v>1076</v>
      </c>
      <c r="D2510" s="9">
        <v>131</v>
      </c>
      <c r="E2510" s="9">
        <v>6</v>
      </c>
      <c r="F2510" s="9">
        <v>4</v>
      </c>
      <c r="J2510" s="9"/>
      <c r="Q2510" s="9"/>
      <c r="U2510" s="9"/>
    </row>
    <row r="2511" spans="1:21" x14ac:dyDescent="0.2">
      <c r="A2511" s="7">
        <v>126383</v>
      </c>
      <c r="B2511" s="8">
        <v>40768.407302109619</v>
      </c>
      <c r="C2511" s="9">
        <v>1033</v>
      </c>
      <c r="D2511" s="9">
        <v>133</v>
      </c>
      <c r="E2511" s="9">
        <v>22</v>
      </c>
      <c r="F2511" s="9">
        <v>4</v>
      </c>
      <c r="J2511" s="9"/>
      <c r="Q2511" s="9"/>
      <c r="U2511" s="9"/>
    </row>
    <row r="2512" spans="1:21" x14ac:dyDescent="0.2">
      <c r="A2512" s="7">
        <v>126402</v>
      </c>
      <c r="B2512" s="8">
        <v>40768.491374916579</v>
      </c>
      <c r="C2512" s="9">
        <v>1005</v>
      </c>
      <c r="D2512" s="9">
        <v>142</v>
      </c>
      <c r="E2512" s="9">
        <v>14</v>
      </c>
      <c r="F2512" s="9">
        <v>2</v>
      </c>
      <c r="J2512" s="9"/>
      <c r="Q2512" s="9"/>
      <c r="U2512" s="9"/>
    </row>
    <row r="2513" spans="1:21" x14ac:dyDescent="0.2">
      <c r="A2513" s="7">
        <v>126431</v>
      </c>
      <c r="B2513" s="8">
        <v>40768.535987048883</v>
      </c>
      <c r="C2513" s="9">
        <v>1084</v>
      </c>
      <c r="D2513" s="9">
        <v>139</v>
      </c>
      <c r="E2513" s="9">
        <v>15</v>
      </c>
      <c r="F2513" s="9">
        <v>2</v>
      </c>
      <c r="J2513" s="9"/>
      <c r="Q2513" s="9"/>
      <c r="U2513" s="9"/>
    </row>
    <row r="2514" spans="1:21" x14ac:dyDescent="0.2">
      <c r="A2514" s="7">
        <v>126444</v>
      </c>
      <c r="B2514" s="8">
        <v>40768.61281747483</v>
      </c>
      <c r="C2514" s="9">
        <v>1145</v>
      </c>
      <c r="D2514" s="9">
        <v>137</v>
      </c>
      <c r="E2514" s="9">
        <v>22</v>
      </c>
      <c r="F2514" s="9">
        <v>3</v>
      </c>
      <c r="J2514" s="9"/>
      <c r="Q2514" s="9"/>
      <c r="U2514" s="9"/>
    </row>
    <row r="2515" spans="1:21" x14ac:dyDescent="0.2">
      <c r="A2515" s="7">
        <v>126454</v>
      </c>
      <c r="B2515" s="8">
        <v>40768.647405059273</v>
      </c>
      <c r="C2515" s="9">
        <v>1059</v>
      </c>
      <c r="D2515" s="9">
        <v>169</v>
      </c>
      <c r="E2515" s="9">
        <v>8</v>
      </c>
      <c r="F2515" s="9">
        <v>1</v>
      </c>
      <c r="J2515" s="9"/>
      <c r="Q2515" s="9"/>
      <c r="U2515" s="9"/>
    </row>
    <row r="2516" spans="1:21" x14ac:dyDescent="0.2">
      <c r="A2516" s="7">
        <v>126535</v>
      </c>
      <c r="B2516" s="8">
        <v>40769.181581887475</v>
      </c>
      <c r="C2516" s="9">
        <v>1021</v>
      </c>
      <c r="D2516" s="9">
        <v>191</v>
      </c>
      <c r="E2516" s="9">
        <v>29</v>
      </c>
      <c r="F2516" s="9">
        <v>3</v>
      </c>
      <c r="J2516" s="9"/>
      <c r="Q2516" s="9"/>
      <c r="U2516" s="9"/>
    </row>
    <row r="2517" spans="1:21" x14ac:dyDescent="0.2">
      <c r="A2517" s="7">
        <v>126560</v>
      </c>
      <c r="B2517" s="8">
        <v>40769.259742200884</v>
      </c>
      <c r="C2517" s="9">
        <v>1036</v>
      </c>
      <c r="D2517" s="9">
        <v>143</v>
      </c>
      <c r="E2517" s="9">
        <v>16</v>
      </c>
      <c r="F2517" s="9">
        <v>1</v>
      </c>
      <c r="J2517" s="9"/>
      <c r="Q2517" s="9"/>
      <c r="U2517" s="9"/>
    </row>
    <row r="2518" spans="1:21" x14ac:dyDescent="0.2">
      <c r="A2518" s="7">
        <v>126572</v>
      </c>
      <c r="B2518" s="8">
        <v>40769.331852272684</v>
      </c>
      <c r="C2518" s="9">
        <v>1050</v>
      </c>
      <c r="D2518" s="9">
        <v>186</v>
      </c>
      <c r="E2518" s="9">
        <v>5</v>
      </c>
      <c r="F2518" s="9">
        <v>2</v>
      </c>
      <c r="J2518" s="9"/>
      <c r="Q2518" s="9"/>
      <c r="U2518" s="9"/>
    </row>
    <row r="2519" spans="1:21" x14ac:dyDescent="0.2">
      <c r="A2519" s="7">
        <v>126647</v>
      </c>
      <c r="B2519" s="8">
        <v>40769.616122835141</v>
      </c>
      <c r="C2519" s="9">
        <v>1101</v>
      </c>
      <c r="D2519" s="9">
        <v>154</v>
      </c>
      <c r="E2519" s="9">
        <v>13</v>
      </c>
      <c r="F2519" s="9">
        <v>1</v>
      </c>
      <c r="J2519" s="9"/>
      <c r="Q2519" s="9"/>
      <c r="U2519" s="9"/>
    </row>
    <row r="2520" spans="1:21" x14ac:dyDescent="0.2">
      <c r="A2520" s="7">
        <v>126746</v>
      </c>
      <c r="B2520" s="8">
        <v>40770.025413325908</v>
      </c>
      <c r="C2520" s="9">
        <v>1048</v>
      </c>
      <c r="D2520" s="9">
        <v>177</v>
      </c>
      <c r="E2520" s="9">
        <v>23</v>
      </c>
      <c r="F2520" s="9">
        <v>2</v>
      </c>
      <c r="J2520" s="9"/>
      <c r="Q2520" s="9"/>
      <c r="U2520" s="9"/>
    </row>
    <row r="2521" spans="1:21" x14ac:dyDescent="0.2">
      <c r="A2521" s="7">
        <v>126804</v>
      </c>
      <c r="B2521" s="8">
        <v>40770.21298632439</v>
      </c>
      <c r="C2521" s="9">
        <v>1058</v>
      </c>
      <c r="D2521" s="9">
        <v>139</v>
      </c>
      <c r="E2521" s="9">
        <v>2</v>
      </c>
      <c r="F2521" s="9">
        <v>4</v>
      </c>
      <c r="J2521" s="9"/>
      <c r="Q2521" s="9"/>
      <c r="U2521" s="9"/>
    </row>
    <row r="2522" spans="1:21" x14ac:dyDescent="0.2">
      <c r="A2522" s="7">
        <v>126812</v>
      </c>
      <c r="B2522" s="8">
        <v>40770.249055074419</v>
      </c>
      <c r="C2522" s="9">
        <v>1076</v>
      </c>
      <c r="D2522" s="9">
        <v>182</v>
      </c>
      <c r="E2522" s="9">
        <v>9</v>
      </c>
      <c r="F2522" s="9">
        <v>4</v>
      </c>
      <c r="J2522" s="9"/>
      <c r="Q2522" s="9"/>
      <c r="U2522" s="9"/>
    </row>
    <row r="2523" spans="1:21" x14ac:dyDescent="0.2">
      <c r="A2523" s="7">
        <v>126832</v>
      </c>
      <c r="B2523" s="8">
        <v>40770.293441632872</v>
      </c>
      <c r="C2523" s="9">
        <v>1063</v>
      </c>
      <c r="D2523" s="9">
        <v>164</v>
      </c>
      <c r="E2523" s="9">
        <v>5</v>
      </c>
      <c r="F2523" s="9">
        <v>3</v>
      </c>
      <c r="J2523" s="9"/>
      <c r="Q2523" s="9"/>
      <c r="U2523" s="9"/>
    </row>
    <row r="2524" spans="1:21" x14ac:dyDescent="0.2">
      <c r="A2524" s="7">
        <v>126930</v>
      </c>
      <c r="B2524" s="8">
        <v>40770.689641414334</v>
      </c>
      <c r="C2524" s="9">
        <v>1148</v>
      </c>
      <c r="D2524" s="9">
        <v>168</v>
      </c>
      <c r="E2524" s="9">
        <v>12</v>
      </c>
      <c r="F2524" s="9">
        <v>4</v>
      </c>
      <c r="J2524" s="9"/>
      <c r="Q2524" s="9"/>
      <c r="U2524" s="9"/>
    </row>
    <row r="2525" spans="1:21" x14ac:dyDescent="0.2">
      <c r="A2525" s="7">
        <v>127026</v>
      </c>
      <c r="B2525" s="8">
        <v>40770.870689069816</v>
      </c>
      <c r="C2525" s="9">
        <v>1101</v>
      </c>
      <c r="D2525" s="9">
        <v>177</v>
      </c>
      <c r="E2525" s="9">
        <v>16</v>
      </c>
      <c r="F2525" s="9">
        <v>2</v>
      </c>
      <c r="J2525" s="9"/>
      <c r="Q2525" s="9"/>
      <c r="U2525" s="9"/>
    </row>
    <row r="2526" spans="1:21" x14ac:dyDescent="0.2">
      <c r="A2526" s="7">
        <v>127089</v>
      </c>
      <c r="B2526" s="8">
        <v>40771.252871490477</v>
      </c>
      <c r="C2526" s="9">
        <v>1077</v>
      </c>
      <c r="D2526" s="9">
        <v>168</v>
      </c>
      <c r="E2526" s="9">
        <v>19</v>
      </c>
      <c r="F2526" s="9">
        <v>1</v>
      </c>
      <c r="J2526" s="9"/>
      <c r="Q2526" s="9"/>
      <c r="U2526" s="9"/>
    </row>
    <row r="2527" spans="1:21" x14ac:dyDescent="0.2">
      <c r="A2527" s="7">
        <v>127160</v>
      </c>
      <c r="B2527" s="8">
        <v>40771.7048071963</v>
      </c>
      <c r="C2527" s="9">
        <v>1049</v>
      </c>
      <c r="D2527" s="9">
        <v>132</v>
      </c>
      <c r="E2527" s="9">
        <v>7</v>
      </c>
      <c r="F2527" s="9">
        <v>2</v>
      </c>
      <c r="J2527" s="9"/>
      <c r="Q2527" s="9"/>
      <c r="U2527" s="9"/>
    </row>
    <row r="2528" spans="1:21" x14ac:dyDescent="0.2">
      <c r="A2528" s="7">
        <v>127191</v>
      </c>
      <c r="B2528" s="8">
        <v>40771.808356477362</v>
      </c>
      <c r="C2528" s="9">
        <v>1053</v>
      </c>
      <c r="D2528" s="9">
        <v>151</v>
      </c>
      <c r="E2528" s="9">
        <v>4</v>
      </c>
      <c r="F2528" s="9">
        <v>4</v>
      </c>
      <c r="J2528" s="9"/>
      <c r="Q2528" s="9"/>
      <c r="U2528" s="9"/>
    </row>
    <row r="2529" spans="1:21" x14ac:dyDescent="0.2">
      <c r="A2529" s="7">
        <v>127197</v>
      </c>
      <c r="B2529" s="8">
        <v>40771.811248643717</v>
      </c>
      <c r="C2529" s="9">
        <v>1095</v>
      </c>
      <c r="D2529" s="9">
        <v>138</v>
      </c>
      <c r="E2529" s="9">
        <v>18</v>
      </c>
      <c r="F2529" s="9">
        <v>4</v>
      </c>
      <c r="J2529" s="9"/>
      <c r="Q2529" s="9"/>
      <c r="U2529" s="9"/>
    </row>
    <row r="2530" spans="1:21" x14ac:dyDescent="0.2">
      <c r="A2530" s="7">
        <v>127288</v>
      </c>
      <c r="B2530" s="8">
        <v>40772.092936700086</v>
      </c>
      <c r="C2530" s="9">
        <v>1137</v>
      </c>
      <c r="D2530" s="9">
        <v>192</v>
      </c>
      <c r="E2530" s="9">
        <v>14</v>
      </c>
      <c r="F2530" s="9">
        <v>2</v>
      </c>
      <c r="J2530" s="9"/>
      <c r="Q2530" s="9"/>
      <c r="U2530" s="9"/>
    </row>
    <row r="2531" spans="1:21" x14ac:dyDescent="0.2">
      <c r="A2531" s="7">
        <v>127353</v>
      </c>
      <c r="B2531" s="8">
        <v>40772.246543776768</v>
      </c>
      <c r="C2531" s="9">
        <v>1112</v>
      </c>
      <c r="D2531" s="9">
        <v>179</v>
      </c>
      <c r="E2531" s="9">
        <v>1</v>
      </c>
      <c r="F2531" s="9">
        <v>3</v>
      </c>
      <c r="J2531" s="9"/>
      <c r="Q2531" s="9"/>
      <c r="U2531" s="9"/>
    </row>
    <row r="2532" spans="1:21" x14ac:dyDescent="0.2">
      <c r="A2532" s="7">
        <v>127355</v>
      </c>
      <c r="B2532" s="8">
        <v>40772.258788217754</v>
      </c>
      <c r="C2532" s="9">
        <v>1142</v>
      </c>
      <c r="D2532" s="9">
        <v>181</v>
      </c>
      <c r="E2532" s="9">
        <v>10</v>
      </c>
      <c r="F2532" s="9">
        <v>1</v>
      </c>
      <c r="J2532" s="9"/>
      <c r="Q2532" s="9"/>
      <c r="U2532" s="9"/>
    </row>
    <row r="2533" spans="1:21" x14ac:dyDescent="0.2">
      <c r="A2533" s="7">
        <v>127369</v>
      </c>
      <c r="B2533" s="8">
        <v>40772.333754255647</v>
      </c>
      <c r="C2533" s="9">
        <v>1139</v>
      </c>
      <c r="D2533" s="9">
        <v>180</v>
      </c>
      <c r="E2533" s="9">
        <v>19</v>
      </c>
      <c r="F2533" s="9">
        <v>1</v>
      </c>
      <c r="J2533" s="9"/>
      <c r="Q2533" s="9"/>
      <c r="U2533" s="9"/>
    </row>
    <row r="2534" spans="1:21" x14ac:dyDescent="0.2">
      <c r="A2534" s="7">
        <v>127468</v>
      </c>
      <c r="B2534" s="8">
        <v>40772.574007360185</v>
      </c>
      <c r="C2534" s="9">
        <v>1087</v>
      </c>
      <c r="D2534" s="9">
        <v>142</v>
      </c>
      <c r="E2534" s="9">
        <v>6</v>
      </c>
      <c r="F2534" s="9">
        <v>4</v>
      </c>
      <c r="J2534" s="9"/>
      <c r="Q2534" s="9"/>
      <c r="U2534" s="9"/>
    </row>
    <row r="2535" spans="1:21" x14ac:dyDescent="0.2">
      <c r="A2535" s="7">
        <v>127554</v>
      </c>
      <c r="B2535" s="8">
        <v>40772.888727950194</v>
      </c>
      <c r="C2535" s="9">
        <v>1061</v>
      </c>
      <c r="D2535" s="9">
        <v>150</v>
      </c>
      <c r="E2535" s="9">
        <v>26</v>
      </c>
      <c r="F2535" s="9">
        <v>2</v>
      </c>
      <c r="J2535" s="9"/>
      <c r="Q2535" s="9"/>
      <c r="U2535" s="9"/>
    </row>
    <row r="2536" spans="1:21" x14ac:dyDescent="0.2">
      <c r="A2536" s="7">
        <v>127584</v>
      </c>
      <c r="B2536" s="8">
        <v>40773.038406072817</v>
      </c>
      <c r="C2536" s="9">
        <v>1034</v>
      </c>
      <c r="D2536" s="9">
        <v>188</v>
      </c>
      <c r="E2536" s="9">
        <v>2</v>
      </c>
      <c r="F2536" s="9">
        <v>2</v>
      </c>
      <c r="J2536" s="9"/>
      <c r="Q2536" s="9"/>
      <c r="U2536" s="9"/>
    </row>
    <row r="2537" spans="1:21" x14ac:dyDescent="0.2">
      <c r="A2537" s="7">
        <v>127641</v>
      </c>
      <c r="B2537" s="8">
        <v>40773.230627406541</v>
      </c>
      <c r="C2537" s="9">
        <v>1105</v>
      </c>
      <c r="D2537" s="9">
        <v>131</v>
      </c>
      <c r="E2537" s="9">
        <v>14</v>
      </c>
      <c r="F2537" s="9">
        <v>4</v>
      </c>
      <c r="J2537" s="9"/>
      <c r="Q2537" s="9"/>
      <c r="U2537" s="9"/>
    </row>
    <row r="2538" spans="1:21" x14ac:dyDescent="0.2">
      <c r="A2538" s="7">
        <v>127650</v>
      </c>
      <c r="B2538" s="8">
        <v>40773.266095547275</v>
      </c>
      <c r="C2538" s="9">
        <v>1094</v>
      </c>
      <c r="D2538" s="9">
        <v>178</v>
      </c>
      <c r="E2538" s="9">
        <v>19</v>
      </c>
      <c r="F2538" s="9">
        <v>4</v>
      </c>
      <c r="J2538" s="9"/>
      <c r="Q2538" s="9"/>
      <c r="U2538" s="9"/>
    </row>
    <row r="2539" spans="1:21" x14ac:dyDescent="0.2">
      <c r="A2539" s="7">
        <v>127658</v>
      </c>
      <c r="B2539" s="8">
        <v>40773.285637913941</v>
      </c>
      <c r="C2539" s="9">
        <v>1071</v>
      </c>
      <c r="D2539" s="9">
        <v>171</v>
      </c>
      <c r="E2539" s="9">
        <v>18</v>
      </c>
      <c r="F2539" s="9">
        <v>3</v>
      </c>
      <c r="J2539" s="9"/>
      <c r="Q2539" s="9"/>
      <c r="U2539" s="9"/>
    </row>
    <row r="2540" spans="1:21" x14ac:dyDescent="0.2">
      <c r="A2540" s="7">
        <v>127693</v>
      </c>
      <c r="B2540" s="8">
        <v>40773.485780777359</v>
      </c>
      <c r="C2540" s="9">
        <v>1089</v>
      </c>
      <c r="D2540" s="9">
        <v>131</v>
      </c>
      <c r="E2540" s="9">
        <v>15</v>
      </c>
      <c r="F2540" s="9">
        <v>2</v>
      </c>
      <c r="J2540" s="9"/>
      <c r="Q2540" s="9"/>
      <c r="U2540" s="9"/>
    </row>
    <row r="2541" spans="1:21" x14ac:dyDescent="0.2">
      <c r="A2541" s="7">
        <v>127726</v>
      </c>
      <c r="B2541" s="8">
        <v>40773.609277461794</v>
      </c>
      <c r="C2541" s="9">
        <v>1005</v>
      </c>
      <c r="D2541" s="9">
        <v>142</v>
      </c>
      <c r="E2541" s="9">
        <v>8</v>
      </c>
      <c r="F2541" s="9">
        <v>1</v>
      </c>
      <c r="J2541" s="9"/>
      <c r="Q2541" s="9"/>
      <c r="U2541" s="9"/>
    </row>
    <row r="2542" spans="1:21" x14ac:dyDescent="0.2">
      <c r="A2542" s="7">
        <v>127757</v>
      </c>
      <c r="B2542" s="8">
        <v>40773.737461514305</v>
      </c>
      <c r="C2542" s="9">
        <v>1084</v>
      </c>
      <c r="D2542" s="9">
        <v>167</v>
      </c>
      <c r="E2542" s="9">
        <v>15</v>
      </c>
      <c r="F2542" s="9">
        <v>3</v>
      </c>
      <c r="J2542" s="9"/>
      <c r="Q2542" s="9"/>
      <c r="U2542" s="9"/>
    </row>
    <row r="2543" spans="1:21" x14ac:dyDescent="0.2">
      <c r="A2543" s="7">
        <v>127762</v>
      </c>
      <c r="B2543" s="8">
        <v>40773.757283284402</v>
      </c>
      <c r="C2543" s="9">
        <v>1063</v>
      </c>
      <c r="D2543" s="9">
        <v>145</v>
      </c>
      <c r="E2543" s="9">
        <v>1</v>
      </c>
      <c r="F2543" s="9">
        <v>3</v>
      </c>
      <c r="J2543" s="9"/>
      <c r="Q2543" s="9"/>
      <c r="U2543" s="9"/>
    </row>
    <row r="2544" spans="1:21" x14ac:dyDescent="0.2">
      <c r="A2544" s="7">
        <v>127803</v>
      </c>
      <c r="B2544" s="8">
        <v>40774.043081514079</v>
      </c>
      <c r="C2544" s="9">
        <v>1044</v>
      </c>
      <c r="D2544" s="9">
        <v>167</v>
      </c>
      <c r="E2544" s="9">
        <v>20</v>
      </c>
      <c r="F2544" s="9">
        <v>2</v>
      </c>
      <c r="J2544" s="9"/>
      <c r="Q2544" s="9"/>
      <c r="U2544" s="9"/>
    </row>
    <row r="2545" spans="1:21" x14ac:dyDescent="0.2">
      <c r="A2545" s="7">
        <v>127846</v>
      </c>
      <c r="B2545" s="8">
        <v>40774.086410051081</v>
      </c>
      <c r="C2545" s="9">
        <v>1050</v>
      </c>
      <c r="D2545" s="9">
        <v>140</v>
      </c>
      <c r="E2545" s="9">
        <v>17</v>
      </c>
      <c r="F2545" s="9">
        <v>3</v>
      </c>
      <c r="J2545" s="9"/>
      <c r="Q2545" s="9"/>
      <c r="U2545" s="9"/>
    </row>
    <row r="2546" spans="1:21" x14ac:dyDescent="0.2">
      <c r="A2546" s="7">
        <v>127876</v>
      </c>
      <c r="B2546" s="8">
        <v>40774.134094655754</v>
      </c>
      <c r="C2546" s="9">
        <v>1076</v>
      </c>
      <c r="D2546" s="9">
        <v>149</v>
      </c>
      <c r="E2546" s="9">
        <v>30</v>
      </c>
      <c r="F2546" s="9">
        <v>4</v>
      </c>
      <c r="J2546" s="9"/>
      <c r="Q2546" s="9"/>
      <c r="U2546" s="9"/>
    </row>
    <row r="2547" spans="1:21" x14ac:dyDescent="0.2">
      <c r="A2547" s="7">
        <v>127942</v>
      </c>
      <c r="B2547" s="8">
        <v>40774.17384986559</v>
      </c>
      <c r="C2547" s="9">
        <v>1009</v>
      </c>
      <c r="D2547" s="9">
        <v>161</v>
      </c>
      <c r="E2547" s="9">
        <v>10</v>
      </c>
      <c r="F2547" s="9">
        <v>1</v>
      </c>
      <c r="J2547" s="9"/>
      <c r="Q2547" s="9"/>
      <c r="U2547" s="9"/>
    </row>
    <row r="2548" spans="1:21" x14ac:dyDescent="0.2">
      <c r="A2548" s="7">
        <v>127949</v>
      </c>
      <c r="B2548" s="8">
        <v>40774.189620163779</v>
      </c>
      <c r="C2548" s="9">
        <v>1115</v>
      </c>
      <c r="D2548" s="9">
        <v>152</v>
      </c>
      <c r="E2548" s="9">
        <v>8</v>
      </c>
      <c r="F2548" s="9">
        <v>1</v>
      </c>
      <c r="J2548" s="9"/>
      <c r="Q2548" s="9"/>
      <c r="U2548" s="9"/>
    </row>
    <row r="2549" spans="1:21" x14ac:dyDescent="0.2">
      <c r="A2549" s="7">
        <v>127957</v>
      </c>
      <c r="B2549" s="8">
        <v>40774.236396099535</v>
      </c>
      <c r="C2549" s="9">
        <v>1129</v>
      </c>
      <c r="D2549" s="9">
        <v>168</v>
      </c>
      <c r="E2549" s="9">
        <v>26</v>
      </c>
      <c r="F2549" s="9">
        <v>3</v>
      </c>
      <c r="J2549" s="9"/>
      <c r="Q2549" s="9"/>
      <c r="U2549" s="9"/>
    </row>
    <row r="2550" spans="1:21" x14ac:dyDescent="0.2">
      <c r="A2550" s="7">
        <v>127999</v>
      </c>
      <c r="B2550" s="8">
        <v>40774.272954144828</v>
      </c>
      <c r="C2550" s="9">
        <v>1040</v>
      </c>
      <c r="D2550" s="9">
        <v>155</v>
      </c>
      <c r="E2550" s="9">
        <v>13</v>
      </c>
      <c r="F2550" s="9">
        <v>1</v>
      </c>
      <c r="J2550" s="9"/>
      <c r="Q2550" s="9"/>
      <c r="U2550" s="9"/>
    </row>
    <row r="2551" spans="1:21" x14ac:dyDescent="0.2">
      <c r="A2551" s="7">
        <v>128081</v>
      </c>
      <c r="B2551" s="8">
        <v>40774.370193929935</v>
      </c>
      <c r="C2551" s="9">
        <v>1015</v>
      </c>
      <c r="D2551" s="9">
        <v>184</v>
      </c>
      <c r="E2551" s="9">
        <v>28</v>
      </c>
      <c r="F2551" s="9">
        <v>3</v>
      </c>
      <c r="J2551" s="9"/>
      <c r="Q2551" s="9"/>
      <c r="U2551" s="9"/>
    </row>
    <row r="2552" spans="1:21" x14ac:dyDescent="0.2">
      <c r="A2552" s="7">
        <v>128116</v>
      </c>
      <c r="B2552" s="8">
        <v>40774.443631237024</v>
      </c>
      <c r="C2552" s="9">
        <v>1008</v>
      </c>
      <c r="D2552" s="9">
        <v>182</v>
      </c>
      <c r="E2552" s="9">
        <v>23</v>
      </c>
      <c r="F2552" s="9">
        <v>4</v>
      </c>
      <c r="J2552" s="9"/>
      <c r="Q2552" s="9"/>
      <c r="U2552" s="9"/>
    </row>
    <row r="2553" spans="1:21" x14ac:dyDescent="0.2">
      <c r="A2553" s="7">
        <v>128189</v>
      </c>
      <c r="B2553" s="8">
        <v>40774.823150430129</v>
      </c>
      <c r="C2553" s="9">
        <v>1030</v>
      </c>
      <c r="D2553" s="9">
        <v>139</v>
      </c>
      <c r="E2553" s="9">
        <v>4</v>
      </c>
      <c r="F2553" s="9">
        <v>2</v>
      </c>
      <c r="J2553" s="9"/>
      <c r="Q2553" s="9"/>
      <c r="U2553" s="9"/>
    </row>
    <row r="2554" spans="1:21" x14ac:dyDescent="0.2">
      <c r="A2554" s="7">
        <v>128246</v>
      </c>
      <c r="B2554" s="8">
        <v>40774.877301342654</v>
      </c>
      <c r="C2554" s="9">
        <v>1059</v>
      </c>
      <c r="D2554" s="9">
        <v>171</v>
      </c>
      <c r="E2554" s="9">
        <v>5</v>
      </c>
      <c r="F2554" s="9">
        <v>1</v>
      </c>
      <c r="J2554" s="9"/>
      <c r="Q2554" s="9"/>
      <c r="U2554" s="9"/>
    </row>
    <row r="2555" spans="1:21" x14ac:dyDescent="0.2">
      <c r="A2555" s="7">
        <v>128288</v>
      </c>
      <c r="B2555" s="8">
        <v>40774.979955159593</v>
      </c>
      <c r="C2555" s="9">
        <v>1150</v>
      </c>
      <c r="D2555" s="9">
        <v>192</v>
      </c>
      <c r="E2555" s="9">
        <v>27</v>
      </c>
      <c r="F2555" s="9">
        <v>3</v>
      </c>
      <c r="J2555" s="9"/>
      <c r="Q2555" s="9"/>
      <c r="U2555" s="9"/>
    </row>
    <row r="2556" spans="1:21" x14ac:dyDescent="0.2">
      <c r="A2556" s="7">
        <v>128329</v>
      </c>
      <c r="B2556" s="8">
        <v>40775.230978885287</v>
      </c>
      <c r="C2556" s="9">
        <v>1054</v>
      </c>
      <c r="D2556" s="9">
        <v>139</v>
      </c>
      <c r="E2556" s="9">
        <v>21</v>
      </c>
      <c r="F2556" s="9">
        <v>4</v>
      </c>
      <c r="J2556" s="9"/>
      <c r="Q2556" s="9"/>
      <c r="U2556" s="9"/>
    </row>
    <row r="2557" spans="1:21" x14ac:dyDescent="0.2">
      <c r="A2557" s="7">
        <v>128371</v>
      </c>
      <c r="B2557" s="8">
        <v>40775.421484486862</v>
      </c>
      <c r="C2557" s="9">
        <v>1132</v>
      </c>
      <c r="D2557" s="9">
        <v>156</v>
      </c>
      <c r="E2557" s="9">
        <v>10</v>
      </c>
      <c r="F2557" s="9">
        <v>1</v>
      </c>
      <c r="J2557" s="9"/>
      <c r="Q2557" s="9"/>
      <c r="U2557" s="9"/>
    </row>
    <row r="2558" spans="1:21" x14ac:dyDescent="0.2">
      <c r="A2558" s="7">
        <v>128433</v>
      </c>
      <c r="B2558" s="8">
        <v>40775.472671086238</v>
      </c>
      <c r="C2558" s="9">
        <v>1100</v>
      </c>
      <c r="D2558" s="9">
        <v>182</v>
      </c>
      <c r="E2558" s="9">
        <v>13</v>
      </c>
      <c r="F2558" s="9">
        <v>3</v>
      </c>
      <c r="J2558" s="9"/>
      <c r="Q2558" s="9"/>
      <c r="U2558" s="9"/>
    </row>
    <row r="2559" spans="1:21" x14ac:dyDescent="0.2">
      <c r="A2559" s="7">
        <v>128491</v>
      </c>
      <c r="B2559" s="8">
        <v>40775.741998562116</v>
      </c>
      <c r="C2559" s="9">
        <v>1051</v>
      </c>
      <c r="D2559" s="9">
        <v>170</v>
      </c>
      <c r="E2559" s="9">
        <v>2</v>
      </c>
      <c r="F2559" s="9">
        <v>4</v>
      </c>
      <c r="J2559" s="9"/>
      <c r="Q2559" s="9"/>
      <c r="U2559" s="9"/>
    </row>
    <row r="2560" spans="1:21" x14ac:dyDescent="0.2">
      <c r="A2560" s="7">
        <v>128527</v>
      </c>
      <c r="B2560" s="8">
        <v>40775.974096919133</v>
      </c>
      <c r="C2560" s="9">
        <v>1070</v>
      </c>
      <c r="D2560" s="9">
        <v>187</v>
      </c>
      <c r="E2560" s="9">
        <v>13</v>
      </c>
      <c r="F2560" s="9">
        <v>2</v>
      </c>
      <c r="J2560" s="9"/>
      <c r="Q2560" s="9"/>
      <c r="U2560" s="9"/>
    </row>
    <row r="2561" spans="1:21" x14ac:dyDescent="0.2">
      <c r="A2561" s="7">
        <v>128530</v>
      </c>
      <c r="B2561" s="8">
        <v>40775.987479389391</v>
      </c>
      <c r="C2561" s="9">
        <v>1025</v>
      </c>
      <c r="D2561" s="9">
        <v>152</v>
      </c>
      <c r="E2561" s="9">
        <v>16</v>
      </c>
      <c r="F2561" s="9">
        <v>3</v>
      </c>
      <c r="J2561" s="9"/>
      <c r="Q2561" s="9"/>
      <c r="U2561" s="9"/>
    </row>
    <row r="2562" spans="1:21" x14ac:dyDescent="0.2">
      <c r="A2562" s="7">
        <v>128597</v>
      </c>
      <c r="B2562" s="8">
        <v>40776.388045472973</v>
      </c>
      <c r="C2562" s="9">
        <v>1005</v>
      </c>
      <c r="D2562" s="9">
        <v>149</v>
      </c>
      <c r="E2562" s="9">
        <v>29</v>
      </c>
      <c r="F2562" s="9">
        <v>4</v>
      </c>
      <c r="J2562" s="9"/>
      <c r="Q2562" s="9"/>
      <c r="U2562" s="9"/>
    </row>
    <row r="2563" spans="1:21" x14ac:dyDescent="0.2">
      <c r="A2563" s="7">
        <v>128685</v>
      </c>
      <c r="B2563" s="8">
        <v>40776.969332524306</v>
      </c>
      <c r="C2563" s="9">
        <v>1011</v>
      </c>
      <c r="D2563" s="9">
        <v>138</v>
      </c>
      <c r="E2563" s="9">
        <v>3</v>
      </c>
      <c r="F2563" s="9">
        <v>4</v>
      </c>
      <c r="J2563" s="9"/>
      <c r="Q2563" s="9"/>
      <c r="U2563" s="9"/>
    </row>
    <row r="2564" spans="1:21" x14ac:dyDescent="0.2">
      <c r="A2564" s="7">
        <v>128721</v>
      </c>
      <c r="B2564" s="8">
        <v>40777.165321856432</v>
      </c>
      <c r="C2564" s="9">
        <v>1132</v>
      </c>
      <c r="D2564" s="9">
        <v>170</v>
      </c>
      <c r="E2564" s="9">
        <v>10</v>
      </c>
      <c r="F2564" s="9">
        <v>1</v>
      </c>
      <c r="J2564" s="9"/>
      <c r="Q2564" s="9"/>
      <c r="U2564" s="9"/>
    </row>
    <row r="2565" spans="1:21" x14ac:dyDescent="0.2">
      <c r="A2565" s="7">
        <v>128745</v>
      </c>
      <c r="B2565" s="8">
        <v>40777.324116072894</v>
      </c>
      <c r="C2565" s="9">
        <v>1052</v>
      </c>
      <c r="D2565" s="9">
        <v>131</v>
      </c>
      <c r="E2565" s="9">
        <v>21</v>
      </c>
      <c r="F2565" s="9">
        <v>3</v>
      </c>
      <c r="J2565" s="9"/>
      <c r="Q2565" s="9"/>
      <c r="U2565" s="9"/>
    </row>
    <row r="2566" spans="1:21" x14ac:dyDescent="0.2">
      <c r="A2566" s="7">
        <v>128833</v>
      </c>
      <c r="B2566" s="8">
        <v>40777.572102350583</v>
      </c>
      <c r="C2566" s="9">
        <v>1050</v>
      </c>
      <c r="D2566" s="9">
        <v>185</v>
      </c>
      <c r="E2566" s="9">
        <v>5</v>
      </c>
      <c r="F2566" s="9">
        <v>4</v>
      </c>
      <c r="J2566" s="9"/>
      <c r="Q2566" s="9"/>
      <c r="U2566" s="9"/>
    </row>
    <row r="2567" spans="1:21" x14ac:dyDescent="0.2">
      <c r="A2567" s="7">
        <v>128867</v>
      </c>
      <c r="B2567" s="8">
        <v>40777.766335316068</v>
      </c>
      <c r="C2567" s="9">
        <v>1146</v>
      </c>
      <c r="D2567" s="9">
        <v>158</v>
      </c>
      <c r="E2567" s="9">
        <v>27</v>
      </c>
      <c r="F2567" s="9">
        <v>4</v>
      </c>
      <c r="J2567" s="9"/>
      <c r="Q2567" s="9"/>
      <c r="U2567" s="9"/>
    </row>
    <row r="2568" spans="1:21" x14ac:dyDescent="0.2">
      <c r="A2568" s="7">
        <v>128877</v>
      </c>
      <c r="B2568" s="8">
        <v>40777.781971808072</v>
      </c>
      <c r="C2568" s="9">
        <v>1006</v>
      </c>
      <c r="D2568" s="9">
        <v>142</v>
      </c>
      <c r="E2568" s="9">
        <v>14</v>
      </c>
      <c r="F2568" s="9">
        <v>1</v>
      </c>
      <c r="J2568" s="9"/>
      <c r="Q2568" s="9"/>
      <c r="U2568" s="9"/>
    </row>
    <row r="2569" spans="1:21" x14ac:dyDescent="0.2">
      <c r="A2569" s="7">
        <v>128913</v>
      </c>
      <c r="B2569" s="8">
        <v>40778.018857292023</v>
      </c>
      <c r="C2569" s="9">
        <v>1044</v>
      </c>
      <c r="D2569" s="9">
        <v>161</v>
      </c>
      <c r="E2569" s="9">
        <v>15</v>
      </c>
      <c r="F2569" s="9">
        <v>4</v>
      </c>
      <c r="J2569" s="9"/>
      <c r="Q2569" s="9"/>
      <c r="U2569" s="9"/>
    </row>
    <row r="2570" spans="1:21" x14ac:dyDescent="0.2">
      <c r="A2570" s="7">
        <v>129002</v>
      </c>
      <c r="B2570" s="8">
        <v>40778.392771100676</v>
      </c>
      <c r="C2570" s="9">
        <v>1060</v>
      </c>
      <c r="D2570" s="9">
        <v>135</v>
      </c>
      <c r="E2570" s="9">
        <v>12</v>
      </c>
      <c r="F2570" s="9">
        <v>1</v>
      </c>
      <c r="J2570" s="9"/>
      <c r="Q2570" s="9"/>
      <c r="U2570" s="9"/>
    </row>
    <row r="2571" spans="1:21" x14ac:dyDescent="0.2">
      <c r="A2571" s="7">
        <v>129043</v>
      </c>
      <c r="B2571" s="8">
        <v>40778.446010296095</v>
      </c>
      <c r="C2571" s="9">
        <v>1124</v>
      </c>
      <c r="D2571" s="9">
        <v>142</v>
      </c>
      <c r="E2571" s="9">
        <v>18</v>
      </c>
      <c r="F2571" s="9">
        <v>4</v>
      </c>
      <c r="J2571" s="9"/>
      <c r="Q2571" s="9"/>
      <c r="U2571" s="9"/>
    </row>
    <row r="2572" spans="1:21" x14ac:dyDescent="0.2">
      <c r="A2572" s="7">
        <v>129111</v>
      </c>
      <c r="B2572" s="8">
        <v>40778.839984846265</v>
      </c>
      <c r="C2572" s="9">
        <v>1106</v>
      </c>
      <c r="D2572" s="9">
        <v>133</v>
      </c>
      <c r="E2572" s="9">
        <v>8</v>
      </c>
      <c r="F2572" s="9">
        <v>3</v>
      </c>
      <c r="J2572" s="9"/>
      <c r="Q2572" s="9"/>
      <c r="U2572" s="9"/>
    </row>
    <row r="2573" spans="1:21" x14ac:dyDescent="0.2">
      <c r="A2573" s="7">
        <v>129202</v>
      </c>
      <c r="B2573" s="8">
        <v>40779.45204990889</v>
      </c>
      <c r="C2573" s="9">
        <v>1113</v>
      </c>
      <c r="D2573" s="9">
        <v>179</v>
      </c>
      <c r="E2573" s="9">
        <v>27</v>
      </c>
      <c r="F2573" s="9">
        <v>3</v>
      </c>
      <c r="J2573" s="9"/>
      <c r="Q2573" s="9"/>
      <c r="U2573" s="9"/>
    </row>
    <row r="2574" spans="1:21" x14ac:dyDescent="0.2">
      <c r="A2574" s="7">
        <v>129213</v>
      </c>
      <c r="B2574" s="8">
        <v>40779.494700011041</v>
      </c>
      <c r="C2574" s="9">
        <v>1117</v>
      </c>
      <c r="D2574" s="9">
        <v>168</v>
      </c>
      <c r="E2574" s="9">
        <v>26</v>
      </c>
      <c r="F2574" s="9">
        <v>4</v>
      </c>
      <c r="J2574" s="9"/>
      <c r="Q2574" s="9"/>
      <c r="U2574" s="9"/>
    </row>
    <row r="2575" spans="1:21" x14ac:dyDescent="0.2">
      <c r="A2575" s="7">
        <v>129227</v>
      </c>
      <c r="B2575" s="8">
        <v>40779.536128178181</v>
      </c>
      <c r="C2575" s="9">
        <v>1049</v>
      </c>
      <c r="D2575" s="9">
        <v>152</v>
      </c>
      <c r="E2575" s="9">
        <v>1</v>
      </c>
      <c r="F2575" s="9">
        <v>3</v>
      </c>
      <c r="J2575" s="9"/>
      <c r="Q2575" s="9"/>
      <c r="U2575" s="9"/>
    </row>
    <row r="2576" spans="1:21" x14ac:dyDescent="0.2">
      <c r="A2576" s="7">
        <v>129306</v>
      </c>
      <c r="B2576" s="8">
        <v>40780.013120805415</v>
      </c>
      <c r="C2576" s="9">
        <v>1140</v>
      </c>
      <c r="D2576" s="9">
        <v>150</v>
      </c>
      <c r="E2576" s="9">
        <v>21</v>
      </c>
      <c r="F2576" s="9">
        <v>4</v>
      </c>
      <c r="J2576" s="9"/>
      <c r="Q2576" s="9"/>
      <c r="U2576" s="9"/>
    </row>
    <row r="2577" spans="1:21" x14ac:dyDescent="0.2">
      <c r="A2577" s="7">
        <v>129395</v>
      </c>
      <c r="B2577" s="8">
        <v>40780.442511683694</v>
      </c>
      <c r="C2577" s="9">
        <v>1113</v>
      </c>
      <c r="D2577" s="9">
        <v>192</v>
      </c>
      <c r="E2577" s="9">
        <v>18</v>
      </c>
      <c r="F2577" s="9">
        <v>3</v>
      </c>
      <c r="J2577" s="9"/>
      <c r="Q2577" s="9"/>
      <c r="U2577" s="9"/>
    </row>
    <row r="2578" spans="1:21" x14ac:dyDescent="0.2">
      <c r="A2578" s="7">
        <v>129437</v>
      </c>
      <c r="B2578" s="8">
        <v>40780.559080256025</v>
      </c>
      <c r="C2578" s="9">
        <v>1084</v>
      </c>
      <c r="D2578" s="9">
        <v>173</v>
      </c>
      <c r="E2578" s="9">
        <v>2</v>
      </c>
      <c r="F2578" s="9">
        <v>3</v>
      </c>
      <c r="J2578" s="9"/>
      <c r="Q2578" s="9"/>
      <c r="U2578" s="9"/>
    </row>
    <row r="2579" spans="1:21" x14ac:dyDescent="0.2">
      <c r="A2579" s="7">
        <v>129537</v>
      </c>
      <c r="B2579" s="8">
        <v>40781.014786795196</v>
      </c>
      <c r="C2579" s="9">
        <v>1036</v>
      </c>
      <c r="D2579" s="9">
        <v>157</v>
      </c>
      <c r="E2579" s="9">
        <v>6</v>
      </c>
      <c r="F2579" s="9">
        <v>2</v>
      </c>
      <c r="J2579" s="9"/>
      <c r="Q2579" s="9"/>
      <c r="U2579" s="9"/>
    </row>
    <row r="2580" spans="1:21" x14ac:dyDescent="0.2">
      <c r="A2580" s="7">
        <v>129565</v>
      </c>
      <c r="B2580" s="8">
        <v>40781.06187684308</v>
      </c>
      <c r="C2580" s="9">
        <v>1108</v>
      </c>
      <c r="D2580" s="9">
        <v>174</v>
      </c>
      <c r="E2580" s="9">
        <v>18</v>
      </c>
      <c r="F2580" s="9">
        <v>1</v>
      </c>
      <c r="J2580" s="9"/>
      <c r="Q2580" s="9"/>
      <c r="U2580" s="9"/>
    </row>
    <row r="2581" spans="1:21" x14ac:dyDescent="0.2">
      <c r="A2581" s="7">
        <v>129613</v>
      </c>
      <c r="B2581" s="8">
        <v>40781.220852077466</v>
      </c>
      <c r="C2581" s="9">
        <v>1140</v>
      </c>
      <c r="D2581" s="9">
        <v>181</v>
      </c>
      <c r="E2581" s="9">
        <v>13</v>
      </c>
      <c r="F2581" s="9">
        <v>3</v>
      </c>
      <c r="J2581" s="9"/>
      <c r="Q2581" s="9"/>
      <c r="U2581" s="9"/>
    </row>
    <row r="2582" spans="1:21" x14ac:dyDescent="0.2">
      <c r="A2582" s="7">
        <v>129622</v>
      </c>
      <c r="B2582" s="8">
        <v>40781.256854569299</v>
      </c>
      <c r="C2582" s="9">
        <v>1086</v>
      </c>
      <c r="D2582" s="9">
        <v>189</v>
      </c>
      <c r="E2582" s="9">
        <v>11</v>
      </c>
      <c r="F2582" s="9">
        <v>3</v>
      </c>
      <c r="J2582" s="9"/>
      <c r="Q2582" s="9"/>
      <c r="U2582" s="9"/>
    </row>
    <row r="2583" spans="1:21" x14ac:dyDescent="0.2">
      <c r="A2583" s="7">
        <v>129681</v>
      </c>
      <c r="B2583" s="8">
        <v>40781.597871788996</v>
      </c>
      <c r="C2583" s="9">
        <v>1071</v>
      </c>
      <c r="D2583" s="9">
        <v>188</v>
      </c>
      <c r="E2583" s="9">
        <v>14</v>
      </c>
      <c r="F2583" s="9">
        <v>2</v>
      </c>
      <c r="J2583" s="9"/>
      <c r="Q2583" s="9"/>
      <c r="U2583" s="9"/>
    </row>
    <row r="2584" spans="1:21" x14ac:dyDescent="0.2">
      <c r="A2584" s="7">
        <v>129777</v>
      </c>
      <c r="B2584" s="8">
        <v>40781.803129072498</v>
      </c>
      <c r="C2584" s="9">
        <v>1073</v>
      </c>
      <c r="D2584" s="9">
        <v>161</v>
      </c>
      <c r="E2584" s="9">
        <v>30</v>
      </c>
      <c r="F2584" s="9">
        <v>4</v>
      </c>
      <c r="J2584" s="9"/>
      <c r="Q2584" s="9"/>
      <c r="U2584" s="9"/>
    </row>
    <row r="2585" spans="1:21" x14ac:dyDescent="0.2">
      <c r="A2585" s="7">
        <v>129807</v>
      </c>
      <c r="B2585" s="8">
        <v>40781.936629360745</v>
      </c>
      <c r="C2585" s="9">
        <v>1136</v>
      </c>
      <c r="D2585" s="9">
        <v>179</v>
      </c>
      <c r="E2585" s="9">
        <v>18</v>
      </c>
      <c r="F2585" s="9">
        <v>3</v>
      </c>
      <c r="J2585" s="9"/>
      <c r="Q2585" s="9"/>
      <c r="U2585" s="9"/>
    </row>
    <row r="2586" spans="1:21" x14ac:dyDescent="0.2">
      <c r="A2586" s="7">
        <v>129907</v>
      </c>
      <c r="B2586" s="8">
        <v>40782.301204409872</v>
      </c>
      <c r="C2586" s="9">
        <v>1035</v>
      </c>
      <c r="D2586" s="9">
        <v>167</v>
      </c>
      <c r="E2586" s="9">
        <v>14</v>
      </c>
      <c r="F2586" s="9">
        <v>2</v>
      </c>
      <c r="J2586" s="9"/>
      <c r="Q2586" s="9"/>
      <c r="U2586" s="9"/>
    </row>
    <row r="2587" spans="1:21" x14ac:dyDescent="0.2">
      <c r="A2587" s="7">
        <v>129913</v>
      </c>
      <c r="B2587" s="8">
        <v>40782.327500442108</v>
      </c>
      <c r="C2587" s="9">
        <v>1066</v>
      </c>
      <c r="D2587" s="9">
        <v>162</v>
      </c>
      <c r="E2587" s="9">
        <v>25</v>
      </c>
      <c r="F2587" s="9">
        <v>2</v>
      </c>
      <c r="J2587" s="9"/>
      <c r="Q2587" s="9"/>
      <c r="U2587" s="9"/>
    </row>
    <row r="2588" spans="1:21" x14ac:dyDescent="0.2">
      <c r="A2588" s="7">
        <v>129991</v>
      </c>
      <c r="B2588" s="8">
        <v>40782.399078303817</v>
      </c>
      <c r="C2588" s="9">
        <v>1029</v>
      </c>
      <c r="D2588" s="9">
        <v>173</v>
      </c>
      <c r="E2588" s="9">
        <v>7</v>
      </c>
      <c r="F2588" s="9">
        <v>4</v>
      </c>
      <c r="J2588" s="9"/>
      <c r="Q2588" s="9"/>
      <c r="U2588" s="9"/>
    </row>
    <row r="2589" spans="1:21" x14ac:dyDescent="0.2">
      <c r="A2589" s="7">
        <v>130051</v>
      </c>
      <c r="B2589" s="8">
        <v>40782.592800380655</v>
      </c>
      <c r="C2589" s="9">
        <v>1081</v>
      </c>
      <c r="D2589" s="9">
        <v>143</v>
      </c>
      <c r="E2589" s="9">
        <v>22</v>
      </c>
      <c r="F2589" s="9">
        <v>1</v>
      </c>
      <c r="J2589" s="9"/>
      <c r="Q2589" s="9"/>
      <c r="U2589" s="9"/>
    </row>
    <row r="2590" spans="1:21" x14ac:dyDescent="0.2">
      <c r="A2590" s="7">
        <v>130086</v>
      </c>
      <c r="B2590" s="8">
        <v>40782.718804690114</v>
      </c>
      <c r="C2590" s="9">
        <v>1070</v>
      </c>
      <c r="D2590" s="9">
        <v>160</v>
      </c>
      <c r="E2590" s="9">
        <v>18</v>
      </c>
      <c r="F2590" s="9">
        <v>2</v>
      </c>
      <c r="J2590" s="9"/>
      <c r="Q2590" s="9"/>
      <c r="U2590" s="9"/>
    </row>
    <row r="2591" spans="1:21" x14ac:dyDescent="0.2">
      <c r="A2591" s="7">
        <v>130091</v>
      </c>
      <c r="B2591" s="8">
        <v>40782.73845613376</v>
      </c>
      <c r="C2591" s="9">
        <v>1033</v>
      </c>
      <c r="D2591" s="9">
        <v>188</v>
      </c>
      <c r="E2591" s="9">
        <v>27</v>
      </c>
      <c r="F2591" s="9">
        <v>1</v>
      </c>
      <c r="J2591" s="9"/>
      <c r="Q2591" s="9"/>
      <c r="U2591" s="9"/>
    </row>
    <row r="2592" spans="1:21" x14ac:dyDescent="0.2">
      <c r="A2592" s="7">
        <v>130123</v>
      </c>
      <c r="B2592" s="8">
        <v>40782.74213809934</v>
      </c>
      <c r="C2592" s="9">
        <v>1111</v>
      </c>
      <c r="D2592" s="9">
        <v>159</v>
      </c>
      <c r="E2592" s="9">
        <v>25</v>
      </c>
      <c r="F2592" s="9">
        <v>1</v>
      </c>
      <c r="J2592" s="9"/>
      <c r="Q2592" s="9"/>
      <c r="U2592" s="9"/>
    </row>
    <row r="2593" spans="1:21" x14ac:dyDescent="0.2">
      <c r="A2593" s="7">
        <v>130194</v>
      </c>
      <c r="B2593" s="8">
        <v>40782.879583060589</v>
      </c>
      <c r="C2593" s="9">
        <v>1137</v>
      </c>
      <c r="D2593" s="9">
        <v>178</v>
      </c>
      <c r="E2593" s="9">
        <v>13</v>
      </c>
      <c r="F2593" s="9">
        <v>4</v>
      </c>
      <c r="J2593" s="9"/>
      <c r="Q2593" s="9"/>
      <c r="U2593" s="9"/>
    </row>
    <row r="2594" spans="1:21" x14ac:dyDescent="0.2">
      <c r="A2594" s="7">
        <v>130245</v>
      </c>
      <c r="B2594" s="8">
        <v>40783.171033103856</v>
      </c>
      <c r="C2594" s="9">
        <v>1099</v>
      </c>
      <c r="D2594" s="9">
        <v>161</v>
      </c>
      <c r="E2594" s="9">
        <v>22</v>
      </c>
      <c r="F2594" s="9">
        <v>3</v>
      </c>
      <c r="J2594" s="9"/>
      <c r="Q2594" s="9"/>
      <c r="U2594" s="9"/>
    </row>
    <row r="2595" spans="1:21" x14ac:dyDescent="0.2">
      <c r="A2595" s="7">
        <v>130258</v>
      </c>
      <c r="B2595" s="8">
        <v>40783.21506548109</v>
      </c>
      <c r="C2595" s="9">
        <v>1033</v>
      </c>
      <c r="D2595" s="9">
        <v>182</v>
      </c>
      <c r="E2595" s="9">
        <v>8</v>
      </c>
      <c r="F2595" s="9">
        <v>2</v>
      </c>
      <c r="J2595" s="9"/>
      <c r="Q2595" s="9"/>
      <c r="U2595" s="9"/>
    </row>
    <row r="2596" spans="1:21" x14ac:dyDescent="0.2">
      <c r="A2596" s="7">
        <v>130331</v>
      </c>
      <c r="B2596" s="8">
        <v>40783.31975792419</v>
      </c>
      <c r="C2596" s="9">
        <v>1096</v>
      </c>
      <c r="D2596" s="9">
        <v>188</v>
      </c>
      <c r="E2596" s="9">
        <v>12</v>
      </c>
      <c r="F2596" s="9">
        <v>2</v>
      </c>
      <c r="J2596" s="9"/>
      <c r="Q2596" s="9"/>
      <c r="U2596" s="9"/>
    </row>
    <row r="2597" spans="1:21" x14ac:dyDescent="0.2">
      <c r="A2597" s="7">
        <v>130426</v>
      </c>
      <c r="B2597" s="8">
        <v>40783.488023816615</v>
      </c>
      <c r="C2597" s="9">
        <v>1042</v>
      </c>
      <c r="D2597" s="9">
        <v>156</v>
      </c>
      <c r="E2597" s="9">
        <v>11</v>
      </c>
      <c r="F2597" s="9">
        <v>2</v>
      </c>
      <c r="J2597" s="9"/>
      <c r="Q2597" s="9"/>
      <c r="U2597" s="9"/>
    </row>
    <row r="2598" spans="1:21" x14ac:dyDescent="0.2">
      <c r="A2598" s="7">
        <v>130514</v>
      </c>
      <c r="B2598" s="8">
        <v>40783.610964995838</v>
      </c>
      <c r="C2598" s="9">
        <v>1048</v>
      </c>
      <c r="D2598" s="9">
        <v>147</v>
      </c>
      <c r="E2598" s="9">
        <v>20</v>
      </c>
      <c r="F2598" s="9">
        <v>3</v>
      </c>
      <c r="J2598" s="9"/>
      <c r="Q2598" s="9"/>
      <c r="U2598" s="9"/>
    </row>
    <row r="2599" spans="1:21" x14ac:dyDescent="0.2">
      <c r="A2599" s="7">
        <v>130613</v>
      </c>
      <c r="B2599" s="8">
        <v>40783.85592870156</v>
      </c>
      <c r="C2599" s="9">
        <v>1143</v>
      </c>
      <c r="D2599" s="9">
        <v>191</v>
      </c>
      <c r="E2599" s="9">
        <v>19</v>
      </c>
      <c r="F2599" s="9">
        <v>2</v>
      </c>
      <c r="J2599" s="9"/>
      <c r="Q2599" s="9"/>
      <c r="U2599" s="9"/>
    </row>
    <row r="2600" spans="1:21" x14ac:dyDescent="0.2">
      <c r="A2600" s="7">
        <v>130662</v>
      </c>
      <c r="B2600" s="8">
        <v>40784.169315603242</v>
      </c>
      <c r="C2600" s="9">
        <v>1023</v>
      </c>
      <c r="D2600" s="9">
        <v>130</v>
      </c>
      <c r="E2600" s="9">
        <v>28</v>
      </c>
      <c r="F2600" s="9">
        <v>4</v>
      </c>
      <c r="J2600" s="9"/>
      <c r="Q2600" s="9"/>
      <c r="U2600" s="9"/>
    </row>
    <row r="2601" spans="1:21" x14ac:dyDescent="0.2">
      <c r="A2601" s="7">
        <v>130719</v>
      </c>
      <c r="B2601" s="8">
        <v>40784.395217507699</v>
      </c>
      <c r="C2601" s="9">
        <v>1067</v>
      </c>
      <c r="D2601" s="9">
        <v>155</v>
      </c>
      <c r="E2601" s="9">
        <v>8</v>
      </c>
      <c r="F2601" s="9">
        <v>1</v>
      </c>
      <c r="J2601" s="9"/>
      <c r="Q2601" s="9"/>
      <c r="U2601" s="9"/>
    </row>
    <row r="2602" spans="1:21" x14ac:dyDescent="0.2">
      <c r="A2602" s="7">
        <v>130731</v>
      </c>
      <c r="B2602" s="8">
        <v>40784.401652282861</v>
      </c>
      <c r="C2602" s="9">
        <v>1130</v>
      </c>
      <c r="D2602" s="9">
        <v>137</v>
      </c>
      <c r="E2602" s="9">
        <v>15</v>
      </c>
      <c r="F2602" s="9">
        <v>3</v>
      </c>
      <c r="J2602" s="9"/>
      <c r="Q2602" s="9"/>
      <c r="U2602" s="9"/>
    </row>
    <row r="2603" spans="1:21" x14ac:dyDescent="0.2">
      <c r="A2603" s="7">
        <v>130807</v>
      </c>
      <c r="B2603" s="8">
        <v>40784.508753576134</v>
      </c>
      <c r="C2603" s="9">
        <v>1094</v>
      </c>
      <c r="D2603" s="9">
        <v>140</v>
      </c>
      <c r="E2603" s="9">
        <v>1</v>
      </c>
      <c r="F2603" s="9">
        <v>1</v>
      </c>
      <c r="J2603" s="9"/>
      <c r="Q2603" s="9"/>
      <c r="U2603" s="9"/>
    </row>
    <row r="2604" spans="1:21" x14ac:dyDescent="0.2">
      <c r="A2604" s="7">
        <v>130837</v>
      </c>
      <c r="B2604" s="8">
        <v>40784.60665696051</v>
      </c>
      <c r="C2604" s="9">
        <v>1081</v>
      </c>
      <c r="D2604" s="9">
        <v>165</v>
      </c>
      <c r="E2604" s="9">
        <v>25</v>
      </c>
      <c r="F2604" s="9">
        <v>4</v>
      </c>
      <c r="J2604" s="9"/>
      <c r="Q2604" s="9"/>
      <c r="U2604" s="9"/>
    </row>
    <row r="2605" spans="1:21" x14ac:dyDescent="0.2">
      <c r="A2605" s="7">
        <v>130928</v>
      </c>
      <c r="B2605" s="8">
        <v>40784.833434193955</v>
      </c>
      <c r="C2605" s="9">
        <v>1104</v>
      </c>
      <c r="D2605" s="9">
        <v>167</v>
      </c>
      <c r="E2605" s="9">
        <v>28</v>
      </c>
      <c r="F2605" s="9">
        <v>3</v>
      </c>
      <c r="J2605" s="9"/>
      <c r="Q2605" s="9"/>
      <c r="U2605" s="9"/>
    </row>
    <row r="2606" spans="1:21" x14ac:dyDescent="0.2">
      <c r="A2606" s="7">
        <v>130973</v>
      </c>
      <c r="B2606" s="8">
        <v>40784.887116065707</v>
      </c>
      <c r="C2606" s="9">
        <v>1008</v>
      </c>
      <c r="D2606" s="9">
        <v>135</v>
      </c>
      <c r="E2606" s="9">
        <v>21</v>
      </c>
      <c r="F2606" s="9">
        <v>2</v>
      </c>
      <c r="J2606" s="9"/>
      <c r="Q2606" s="9"/>
      <c r="U2606" s="9"/>
    </row>
    <row r="2607" spans="1:21" x14ac:dyDescent="0.2">
      <c r="A2607" s="7">
        <v>131027</v>
      </c>
      <c r="B2607" s="8">
        <v>40784.931776394456</v>
      </c>
      <c r="C2607" s="9">
        <v>1034</v>
      </c>
      <c r="D2607" s="9">
        <v>139</v>
      </c>
      <c r="E2607" s="9">
        <v>19</v>
      </c>
      <c r="F2607" s="9">
        <v>2</v>
      </c>
      <c r="J2607" s="9"/>
      <c r="Q2607" s="9"/>
      <c r="U2607" s="9"/>
    </row>
    <row r="2608" spans="1:21" x14ac:dyDescent="0.2">
      <c r="A2608" s="7">
        <v>131111</v>
      </c>
      <c r="B2608" s="8">
        <v>40785.20630046734</v>
      </c>
      <c r="C2608" s="9">
        <v>1104</v>
      </c>
      <c r="D2608" s="9">
        <v>191</v>
      </c>
      <c r="E2608" s="9">
        <v>22</v>
      </c>
      <c r="F2608" s="9">
        <v>3</v>
      </c>
      <c r="J2608" s="9"/>
      <c r="Q2608" s="9"/>
      <c r="U2608" s="9"/>
    </row>
    <row r="2609" spans="1:21" x14ac:dyDescent="0.2">
      <c r="A2609" s="7">
        <v>131125</v>
      </c>
      <c r="B2609" s="8">
        <v>40785.246633144488</v>
      </c>
      <c r="C2609" s="9">
        <v>1141</v>
      </c>
      <c r="D2609" s="9">
        <v>149</v>
      </c>
      <c r="E2609" s="9">
        <v>2</v>
      </c>
      <c r="F2609" s="9">
        <v>4</v>
      </c>
      <c r="J2609" s="9"/>
      <c r="Q2609" s="9"/>
      <c r="U2609" s="9"/>
    </row>
    <row r="2610" spans="1:21" x14ac:dyDescent="0.2">
      <c r="A2610" s="7">
        <v>131168</v>
      </c>
      <c r="B2610" s="8">
        <v>40785.323637661146</v>
      </c>
      <c r="C2610" s="9">
        <v>1124</v>
      </c>
      <c r="D2610" s="9">
        <v>168</v>
      </c>
      <c r="E2610" s="9">
        <v>14</v>
      </c>
      <c r="F2610" s="9">
        <v>4</v>
      </c>
      <c r="J2610" s="9"/>
      <c r="Q2610" s="9"/>
      <c r="U2610" s="9"/>
    </row>
    <row r="2611" spans="1:21" x14ac:dyDescent="0.2">
      <c r="A2611" s="7">
        <v>131211</v>
      </c>
      <c r="B2611" s="8">
        <v>40785.616739115634</v>
      </c>
      <c r="C2611" s="9">
        <v>1052</v>
      </c>
      <c r="D2611" s="9">
        <v>174</v>
      </c>
      <c r="E2611" s="9">
        <v>13</v>
      </c>
      <c r="F2611" s="9">
        <v>4</v>
      </c>
      <c r="J2611" s="9"/>
      <c r="Q2611" s="9"/>
      <c r="U2611" s="9"/>
    </row>
    <row r="2612" spans="1:21" x14ac:dyDescent="0.2">
      <c r="A2612" s="7">
        <v>131235</v>
      </c>
      <c r="B2612" s="8">
        <v>40785.732878348252</v>
      </c>
      <c r="C2612" s="9">
        <v>1085</v>
      </c>
      <c r="D2612" s="9">
        <v>133</v>
      </c>
      <c r="E2612" s="9">
        <v>11</v>
      </c>
      <c r="F2612" s="9">
        <v>1</v>
      </c>
      <c r="J2612" s="9"/>
      <c r="Q2612" s="9"/>
      <c r="U2612" s="9"/>
    </row>
    <row r="2613" spans="1:21" x14ac:dyDescent="0.2">
      <c r="A2613" s="7">
        <v>131255</v>
      </c>
      <c r="B2613" s="8">
        <v>40785.759333069305</v>
      </c>
      <c r="C2613" s="9">
        <v>1089</v>
      </c>
      <c r="D2613" s="9">
        <v>177</v>
      </c>
      <c r="E2613" s="9">
        <v>26</v>
      </c>
      <c r="F2613" s="9">
        <v>2</v>
      </c>
      <c r="J2613" s="9"/>
      <c r="Q2613" s="9"/>
      <c r="U2613" s="9"/>
    </row>
    <row r="2614" spans="1:21" x14ac:dyDescent="0.2">
      <c r="A2614" s="7">
        <v>131309</v>
      </c>
      <c r="B2614" s="8">
        <v>40786.104798970984</v>
      </c>
      <c r="C2614" s="9">
        <v>1140</v>
      </c>
      <c r="D2614" s="9">
        <v>174</v>
      </c>
      <c r="E2614" s="9">
        <v>28</v>
      </c>
      <c r="F2614" s="9">
        <v>2</v>
      </c>
      <c r="J2614" s="9"/>
      <c r="Q2614" s="9"/>
      <c r="U2614" s="9"/>
    </row>
    <row r="2615" spans="1:21" x14ac:dyDescent="0.2">
      <c r="A2615" s="7">
        <v>131355</v>
      </c>
      <c r="B2615" s="8">
        <v>40786.288903532535</v>
      </c>
      <c r="C2615" s="9">
        <v>1091</v>
      </c>
      <c r="D2615" s="9">
        <v>133</v>
      </c>
      <c r="E2615" s="9">
        <v>30</v>
      </c>
      <c r="F2615" s="9">
        <v>4</v>
      </c>
      <c r="J2615" s="9"/>
      <c r="Q2615" s="9"/>
      <c r="U2615" s="9"/>
    </row>
    <row r="2616" spans="1:21" x14ac:dyDescent="0.2">
      <c r="A2616" s="7">
        <v>131378</v>
      </c>
      <c r="B2616" s="8">
        <v>40786.435440774207</v>
      </c>
      <c r="C2616" s="9">
        <v>1064</v>
      </c>
      <c r="D2616" s="9">
        <v>164</v>
      </c>
      <c r="E2616" s="9">
        <v>6</v>
      </c>
      <c r="F2616" s="9">
        <v>3</v>
      </c>
      <c r="J2616" s="9"/>
      <c r="Q2616" s="9"/>
      <c r="U2616" s="9"/>
    </row>
    <row r="2617" spans="1:21" x14ac:dyDescent="0.2">
      <c r="A2617" s="7">
        <v>131471</v>
      </c>
      <c r="B2617" s="8">
        <v>40786.464119499542</v>
      </c>
      <c r="C2617" s="9">
        <v>1102</v>
      </c>
      <c r="D2617" s="9">
        <v>168</v>
      </c>
      <c r="E2617" s="9">
        <v>20</v>
      </c>
      <c r="F2617" s="9">
        <v>2</v>
      </c>
      <c r="J2617" s="9"/>
      <c r="Q2617" s="9"/>
      <c r="U2617" s="9"/>
    </row>
    <row r="2618" spans="1:21" x14ac:dyDescent="0.2">
      <c r="A2618" s="7">
        <v>131505</v>
      </c>
      <c r="B2618" s="8">
        <v>40786.700615394671</v>
      </c>
      <c r="C2618" s="9">
        <v>1003</v>
      </c>
      <c r="D2618" s="9">
        <v>133</v>
      </c>
      <c r="E2618" s="9">
        <v>27</v>
      </c>
      <c r="F2618" s="9">
        <v>1</v>
      </c>
      <c r="J2618" s="9"/>
      <c r="Q2618" s="9"/>
      <c r="U2618" s="9"/>
    </row>
    <row r="2619" spans="1:21" x14ac:dyDescent="0.2">
      <c r="A2619" s="7">
        <v>131553</v>
      </c>
      <c r="B2619" s="8">
        <v>40786.81173920841</v>
      </c>
      <c r="C2619" s="9">
        <v>1033</v>
      </c>
      <c r="D2619" s="9">
        <v>140</v>
      </c>
      <c r="E2619" s="9">
        <v>11</v>
      </c>
      <c r="F2619" s="9">
        <v>2</v>
      </c>
      <c r="J2619" s="9"/>
      <c r="Q2619" s="9"/>
      <c r="U2619" s="9"/>
    </row>
    <row r="2620" spans="1:21" x14ac:dyDescent="0.2">
      <c r="A2620" s="7">
        <v>131574</v>
      </c>
      <c r="B2620" s="8">
        <v>40786.820143619218</v>
      </c>
      <c r="C2620" s="9">
        <v>1144</v>
      </c>
      <c r="D2620" s="9">
        <v>164</v>
      </c>
      <c r="E2620" s="9">
        <v>10</v>
      </c>
      <c r="F2620" s="9">
        <v>3</v>
      </c>
      <c r="J2620" s="9"/>
      <c r="Q2620" s="9"/>
      <c r="U2620" s="9"/>
    </row>
    <row r="2621" spans="1:21" x14ac:dyDescent="0.2">
      <c r="A2621" s="7">
        <v>131576</v>
      </c>
      <c r="B2621" s="8">
        <v>40786.834060841102</v>
      </c>
      <c r="C2621" s="9">
        <v>1089</v>
      </c>
      <c r="D2621" s="9">
        <v>137</v>
      </c>
      <c r="E2621" s="9">
        <v>5</v>
      </c>
      <c r="F2621" s="9">
        <v>4</v>
      </c>
      <c r="J2621" s="9"/>
      <c r="Q2621" s="9"/>
      <c r="U2621" s="9"/>
    </row>
    <row r="2622" spans="1:21" x14ac:dyDescent="0.2">
      <c r="A2622" s="7">
        <v>131654</v>
      </c>
      <c r="B2622" s="8">
        <v>40787.380644829471</v>
      </c>
      <c r="C2622" s="9">
        <v>1040</v>
      </c>
      <c r="D2622" s="9">
        <v>136</v>
      </c>
      <c r="E2622" s="9">
        <v>29</v>
      </c>
      <c r="F2622" s="9">
        <v>2</v>
      </c>
      <c r="J2622" s="9"/>
      <c r="Q2622" s="9"/>
      <c r="U2622" s="9"/>
    </row>
    <row r="2623" spans="1:21" x14ac:dyDescent="0.2">
      <c r="A2623" s="7">
        <v>131737</v>
      </c>
      <c r="B2623" s="8">
        <v>40787.667943938613</v>
      </c>
      <c r="C2623" s="9">
        <v>1073</v>
      </c>
      <c r="D2623" s="9">
        <v>178</v>
      </c>
      <c r="E2623" s="9">
        <v>28</v>
      </c>
      <c r="F2623" s="9">
        <v>1</v>
      </c>
      <c r="J2623" s="9"/>
      <c r="Q2623" s="9"/>
      <c r="U2623" s="9"/>
    </row>
    <row r="2624" spans="1:21" x14ac:dyDescent="0.2">
      <c r="A2624" s="7">
        <v>131766</v>
      </c>
      <c r="B2624" s="8">
        <v>40787.823742061453</v>
      </c>
      <c r="C2624" s="9">
        <v>1013</v>
      </c>
      <c r="D2624" s="9">
        <v>141</v>
      </c>
      <c r="E2624" s="9">
        <v>26</v>
      </c>
      <c r="F2624" s="9">
        <v>1</v>
      </c>
      <c r="J2624" s="9"/>
      <c r="Q2624" s="9"/>
      <c r="U2624" s="9"/>
    </row>
    <row r="2625" spans="1:21" x14ac:dyDescent="0.2">
      <c r="A2625" s="7">
        <v>131786</v>
      </c>
      <c r="B2625" s="8">
        <v>40787.962111825451</v>
      </c>
      <c r="C2625" s="9">
        <v>1036</v>
      </c>
      <c r="D2625" s="9">
        <v>160</v>
      </c>
      <c r="E2625" s="9">
        <v>12</v>
      </c>
      <c r="F2625" s="9">
        <v>1</v>
      </c>
      <c r="J2625" s="9"/>
      <c r="Q2625" s="9"/>
      <c r="U2625" s="9"/>
    </row>
    <row r="2626" spans="1:21" x14ac:dyDescent="0.2">
      <c r="A2626" s="7">
        <v>131803</v>
      </c>
      <c r="B2626" s="8">
        <v>40788.003181019805</v>
      </c>
      <c r="C2626" s="9">
        <v>1049</v>
      </c>
      <c r="D2626" s="9">
        <v>169</v>
      </c>
      <c r="E2626" s="9">
        <v>15</v>
      </c>
      <c r="F2626" s="9">
        <v>3</v>
      </c>
      <c r="J2626" s="9"/>
      <c r="Q2626" s="9"/>
      <c r="U2626" s="9"/>
    </row>
    <row r="2627" spans="1:21" x14ac:dyDescent="0.2">
      <c r="A2627" s="7">
        <v>131832</v>
      </c>
      <c r="B2627" s="8">
        <v>40788.151750312783</v>
      </c>
      <c r="C2627" s="9">
        <v>1008</v>
      </c>
      <c r="D2627" s="9">
        <v>185</v>
      </c>
      <c r="E2627" s="9">
        <v>18</v>
      </c>
      <c r="F2627" s="9">
        <v>1</v>
      </c>
      <c r="J2627" s="9"/>
      <c r="Q2627" s="9"/>
      <c r="U2627" s="9"/>
    </row>
    <row r="2628" spans="1:21" x14ac:dyDescent="0.2">
      <c r="A2628" s="7">
        <v>131890</v>
      </c>
      <c r="B2628" s="8">
        <v>40788.523223517332</v>
      </c>
      <c r="C2628" s="9">
        <v>1069</v>
      </c>
      <c r="D2628" s="9">
        <v>170</v>
      </c>
      <c r="E2628" s="9">
        <v>27</v>
      </c>
      <c r="F2628" s="9">
        <v>4</v>
      </c>
      <c r="J2628" s="9"/>
      <c r="Q2628" s="9"/>
      <c r="U2628" s="9"/>
    </row>
    <row r="2629" spans="1:21" x14ac:dyDescent="0.2">
      <c r="A2629" s="7">
        <v>131937</v>
      </c>
      <c r="B2629" s="8">
        <v>40788.547255559475</v>
      </c>
      <c r="C2629" s="9">
        <v>1052</v>
      </c>
      <c r="D2629" s="9">
        <v>189</v>
      </c>
      <c r="E2629" s="9">
        <v>13</v>
      </c>
      <c r="F2629" s="9">
        <v>2</v>
      </c>
      <c r="J2629" s="9"/>
      <c r="Q2629" s="9"/>
      <c r="U2629" s="9"/>
    </row>
    <row r="2630" spans="1:21" x14ac:dyDescent="0.2">
      <c r="A2630" s="7">
        <v>132005</v>
      </c>
      <c r="B2630" s="8">
        <v>40788.737772569672</v>
      </c>
      <c r="C2630" s="9">
        <v>1131</v>
      </c>
      <c r="D2630" s="9">
        <v>191</v>
      </c>
      <c r="E2630" s="9">
        <v>11</v>
      </c>
      <c r="F2630" s="9">
        <v>2</v>
      </c>
      <c r="J2630" s="9"/>
      <c r="Q2630" s="9"/>
      <c r="U2630" s="9"/>
    </row>
    <row r="2631" spans="1:21" x14ac:dyDescent="0.2">
      <c r="A2631" s="7">
        <v>132064</v>
      </c>
      <c r="B2631" s="8">
        <v>40788.848477597101</v>
      </c>
      <c r="C2631" s="9">
        <v>1013</v>
      </c>
      <c r="D2631" s="9">
        <v>159</v>
      </c>
      <c r="E2631" s="9">
        <v>11</v>
      </c>
      <c r="F2631" s="9">
        <v>3</v>
      </c>
      <c r="J2631" s="9"/>
      <c r="Q2631" s="9"/>
      <c r="U2631" s="9"/>
    </row>
    <row r="2632" spans="1:21" x14ac:dyDescent="0.2">
      <c r="A2632" s="7">
        <v>132131</v>
      </c>
      <c r="B2632" s="8">
        <v>40789.32179073189</v>
      </c>
      <c r="C2632" s="9">
        <v>1123</v>
      </c>
      <c r="D2632" s="9">
        <v>167</v>
      </c>
      <c r="E2632" s="9">
        <v>6</v>
      </c>
      <c r="F2632" s="9">
        <v>4</v>
      </c>
      <c r="J2632" s="9"/>
      <c r="Q2632" s="9"/>
      <c r="U2632" s="9"/>
    </row>
    <row r="2633" spans="1:21" x14ac:dyDescent="0.2">
      <c r="A2633" s="7">
        <v>132139</v>
      </c>
      <c r="B2633" s="8">
        <v>40789.375630997842</v>
      </c>
      <c r="C2633" s="9">
        <v>1011</v>
      </c>
      <c r="D2633" s="9">
        <v>181</v>
      </c>
      <c r="E2633" s="9">
        <v>17</v>
      </c>
      <c r="F2633" s="9">
        <v>2</v>
      </c>
      <c r="J2633" s="9"/>
      <c r="Q2633" s="9"/>
      <c r="U2633" s="9"/>
    </row>
    <row r="2634" spans="1:21" x14ac:dyDescent="0.2">
      <c r="A2634" s="7">
        <v>132177</v>
      </c>
      <c r="B2634" s="8">
        <v>40789.519047206028</v>
      </c>
      <c r="C2634" s="9">
        <v>1078</v>
      </c>
      <c r="D2634" s="9">
        <v>154</v>
      </c>
      <c r="E2634" s="9">
        <v>18</v>
      </c>
      <c r="F2634" s="9">
        <v>2</v>
      </c>
      <c r="J2634" s="9"/>
      <c r="Q2634" s="9"/>
      <c r="U2634" s="9"/>
    </row>
    <row r="2635" spans="1:21" x14ac:dyDescent="0.2">
      <c r="A2635" s="7">
        <v>132218</v>
      </c>
      <c r="B2635" s="8">
        <v>40789.799762258692</v>
      </c>
      <c r="C2635" s="9">
        <v>1068</v>
      </c>
      <c r="D2635" s="9">
        <v>140</v>
      </c>
      <c r="E2635" s="9">
        <v>24</v>
      </c>
      <c r="F2635" s="9">
        <v>2</v>
      </c>
      <c r="J2635" s="9"/>
      <c r="Q2635" s="9"/>
      <c r="U2635" s="9"/>
    </row>
    <row r="2636" spans="1:21" x14ac:dyDescent="0.2">
      <c r="A2636" s="7">
        <v>132257</v>
      </c>
      <c r="B2636" s="8">
        <v>40789.93544841704</v>
      </c>
      <c r="C2636" s="9">
        <v>1140</v>
      </c>
      <c r="D2636" s="9">
        <v>149</v>
      </c>
      <c r="E2636" s="9">
        <v>22</v>
      </c>
      <c r="F2636" s="9">
        <v>4</v>
      </c>
      <c r="J2636" s="9"/>
      <c r="Q2636" s="9"/>
      <c r="U2636" s="9"/>
    </row>
    <row r="2637" spans="1:21" x14ac:dyDescent="0.2">
      <c r="A2637" s="7">
        <v>132354</v>
      </c>
      <c r="B2637" s="8">
        <v>40790.007869199479</v>
      </c>
      <c r="C2637" s="9">
        <v>1150</v>
      </c>
      <c r="D2637" s="9">
        <v>130</v>
      </c>
      <c r="E2637" s="9">
        <v>8</v>
      </c>
      <c r="F2637" s="9">
        <v>2</v>
      </c>
      <c r="J2637" s="9"/>
      <c r="Q2637" s="9"/>
      <c r="U2637" s="9"/>
    </row>
    <row r="2638" spans="1:21" x14ac:dyDescent="0.2">
      <c r="A2638" s="7">
        <v>132390</v>
      </c>
      <c r="B2638" s="8">
        <v>40790.016821024539</v>
      </c>
      <c r="C2638" s="9">
        <v>1133</v>
      </c>
      <c r="D2638" s="9">
        <v>180</v>
      </c>
      <c r="E2638" s="9">
        <v>3</v>
      </c>
      <c r="F2638" s="9">
        <v>2</v>
      </c>
      <c r="J2638" s="9"/>
      <c r="Q2638" s="9"/>
      <c r="U2638" s="9"/>
    </row>
    <row r="2639" spans="1:21" x14ac:dyDescent="0.2">
      <c r="A2639" s="7">
        <v>132455</v>
      </c>
      <c r="B2639" s="8">
        <v>40790.112891164019</v>
      </c>
      <c r="C2639" s="9">
        <v>1142</v>
      </c>
      <c r="D2639" s="9">
        <v>147</v>
      </c>
      <c r="E2639" s="9">
        <v>20</v>
      </c>
      <c r="F2639" s="9">
        <v>3</v>
      </c>
      <c r="J2639" s="9"/>
      <c r="Q2639" s="9"/>
      <c r="U2639" s="9"/>
    </row>
    <row r="2640" spans="1:21" x14ac:dyDescent="0.2">
      <c r="A2640" s="7">
        <v>132456</v>
      </c>
      <c r="B2640" s="8">
        <v>40790.116416220953</v>
      </c>
      <c r="C2640" s="9">
        <v>1007</v>
      </c>
      <c r="D2640" s="9">
        <v>130</v>
      </c>
      <c r="E2640" s="9">
        <v>16</v>
      </c>
      <c r="F2640" s="9">
        <v>3</v>
      </c>
      <c r="J2640" s="9"/>
      <c r="Q2640" s="9"/>
      <c r="U2640" s="9"/>
    </row>
    <row r="2641" spans="1:21" x14ac:dyDescent="0.2">
      <c r="A2641" s="7">
        <v>132524</v>
      </c>
      <c r="B2641" s="8">
        <v>40790.314169459729</v>
      </c>
      <c r="C2641" s="9">
        <v>1133</v>
      </c>
      <c r="D2641" s="9">
        <v>135</v>
      </c>
      <c r="E2641" s="9">
        <v>17</v>
      </c>
      <c r="F2641" s="9">
        <v>1</v>
      </c>
      <c r="J2641" s="9"/>
      <c r="Q2641" s="9"/>
      <c r="U2641" s="9"/>
    </row>
    <row r="2642" spans="1:21" x14ac:dyDescent="0.2">
      <c r="A2642" s="7">
        <v>132542</v>
      </c>
      <c r="B2642" s="8">
        <v>40790.377114543946</v>
      </c>
      <c r="C2642" s="9">
        <v>1062</v>
      </c>
      <c r="D2642" s="9">
        <v>167</v>
      </c>
      <c r="E2642" s="9">
        <v>19</v>
      </c>
      <c r="F2642" s="9">
        <v>1</v>
      </c>
      <c r="J2642" s="9"/>
      <c r="Q2642" s="9"/>
      <c r="U2642" s="9"/>
    </row>
    <row r="2643" spans="1:21" x14ac:dyDescent="0.2">
      <c r="A2643" s="7">
        <v>132631</v>
      </c>
      <c r="B2643" s="8">
        <v>40790.426426375132</v>
      </c>
      <c r="C2643" s="9">
        <v>1076</v>
      </c>
      <c r="D2643" s="9">
        <v>145</v>
      </c>
      <c r="E2643" s="9">
        <v>2</v>
      </c>
      <c r="F2643" s="9">
        <v>1</v>
      </c>
      <c r="J2643" s="9"/>
      <c r="Q2643" s="9"/>
      <c r="U2643" s="9"/>
    </row>
    <row r="2644" spans="1:21" x14ac:dyDescent="0.2">
      <c r="A2644" s="7">
        <v>132683</v>
      </c>
      <c r="B2644" s="8">
        <v>40790.616473410912</v>
      </c>
      <c r="C2644" s="9">
        <v>1064</v>
      </c>
      <c r="D2644" s="9">
        <v>189</v>
      </c>
      <c r="E2644" s="9">
        <v>6</v>
      </c>
      <c r="F2644" s="9">
        <v>2</v>
      </c>
      <c r="J2644" s="9"/>
      <c r="Q2644" s="9"/>
      <c r="U2644" s="9"/>
    </row>
    <row r="2645" spans="1:21" x14ac:dyDescent="0.2">
      <c r="A2645" s="7">
        <v>132737</v>
      </c>
      <c r="B2645" s="8">
        <v>40790.949027560499</v>
      </c>
      <c r="C2645" s="9">
        <v>1028</v>
      </c>
      <c r="D2645" s="9">
        <v>158</v>
      </c>
      <c r="E2645" s="9">
        <v>27</v>
      </c>
      <c r="F2645" s="9">
        <v>4</v>
      </c>
      <c r="J2645" s="9"/>
      <c r="Q2645" s="9"/>
      <c r="U2645" s="9"/>
    </row>
    <row r="2646" spans="1:21" x14ac:dyDescent="0.2">
      <c r="A2646" s="7">
        <v>132814</v>
      </c>
      <c r="B2646" s="8">
        <v>40791.225133733635</v>
      </c>
      <c r="C2646" s="9">
        <v>1044</v>
      </c>
      <c r="D2646" s="9">
        <v>148</v>
      </c>
      <c r="E2646" s="9">
        <v>8</v>
      </c>
      <c r="F2646" s="9">
        <v>4</v>
      </c>
      <c r="J2646" s="9"/>
      <c r="Q2646" s="9"/>
      <c r="U2646" s="9"/>
    </row>
    <row r="2647" spans="1:21" x14ac:dyDescent="0.2">
      <c r="A2647" s="7">
        <v>132863</v>
      </c>
      <c r="B2647" s="8">
        <v>40791.498663423881</v>
      </c>
      <c r="C2647" s="9">
        <v>1147</v>
      </c>
      <c r="D2647" s="9">
        <v>183</v>
      </c>
      <c r="E2647" s="9">
        <v>21</v>
      </c>
      <c r="F2647" s="9">
        <v>1</v>
      </c>
      <c r="J2647" s="9"/>
      <c r="Q2647" s="9"/>
      <c r="U2647" s="9"/>
    </row>
    <row r="2648" spans="1:21" x14ac:dyDescent="0.2">
      <c r="A2648" s="7">
        <v>132881</v>
      </c>
      <c r="B2648" s="8">
        <v>40791.570090404537</v>
      </c>
      <c r="C2648" s="9">
        <v>1131</v>
      </c>
      <c r="D2648" s="9">
        <v>136</v>
      </c>
      <c r="E2648" s="9">
        <v>6</v>
      </c>
      <c r="F2648" s="9">
        <v>1</v>
      </c>
      <c r="J2648" s="9"/>
      <c r="Q2648" s="9"/>
      <c r="U2648" s="9"/>
    </row>
    <row r="2649" spans="1:21" x14ac:dyDescent="0.2">
      <c r="A2649" s="7">
        <v>132908</v>
      </c>
      <c r="B2649" s="8">
        <v>40791.757145452619</v>
      </c>
      <c r="C2649" s="9">
        <v>1109</v>
      </c>
      <c r="D2649" s="9">
        <v>162</v>
      </c>
      <c r="E2649" s="9">
        <v>2</v>
      </c>
      <c r="F2649" s="9">
        <v>2</v>
      </c>
      <c r="J2649" s="9"/>
      <c r="Q2649" s="9"/>
      <c r="U2649" s="9"/>
    </row>
    <row r="2650" spans="1:21" x14ac:dyDescent="0.2">
      <c r="A2650" s="7">
        <v>132916</v>
      </c>
      <c r="B2650" s="8">
        <v>40791.762596000204</v>
      </c>
      <c r="C2650" s="9">
        <v>1116</v>
      </c>
      <c r="D2650" s="9">
        <v>154</v>
      </c>
      <c r="E2650" s="9">
        <v>2</v>
      </c>
      <c r="F2650" s="9">
        <v>2</v>
      </c>
      <c r="J2650" s="9"/>
      <c r="Q2650" s="9"/>
      <c r="U2650" s="9"/>
    </row>
    <row r="2651" spans="1:21" x14ac:dyDescent="0.2">
      <c r="A2651" s="7">
        <v>132935</v>
      </c>
      <c r="B2651" s="8">
        <v>40791.793315353571</v>
      </c>
      <c r="C2651" s="9">
        <v>1012</v>
      </c>
      <c r="D2651" s="9">
        <v>177</v>
      </c>
      <c r="E2651" s="9">
        <v>30</v>
      </c>
      <c r="F2651" s="9">
        <v>3</v>
      </c>
      <c r="J2651" s="9"/>
      <c r="Q2651" s="9"/>
      <c r="U2651" s="9"/>
    </row>
    <row r="2652" spans="1:21" x14ac:dyDescent="0.2">
      <c r="A2652" s="7">
        <v>132966</v>
      </c>
      <c r="B2652" s="8">
        <v>40791.813084357782</v>
      </c>
      <c r="C2652" s="9">
        <v>1083</v>
      </c>
      <c r="D2652" s="9">
        <v>145</v>
      </c>
      <c r="E2652" s="9">
        <v>18</v>
      </c>
      <c r="F2652" s="9">
        <v>4</v>
      </c>
      <c r="J2652" s="9"/>
      <c r="Q2652" s="9"/>
      <c r="U2652" s="9"/>
    </row>
    <row r="2653" spans="1:21" x14ac:dyDescent="0.2">
      <c r="A2653" s="7">
        <v>133055</v>
      </c>
      <c r="B2653" s="8">
        <v>40791.819264639606</v>
      </c>
      <c r="C2653" s="9">
        <v>1032</v>
      </c>
      <c r="D2653" s="9">
        <v>131</v>
      </c>
      <c r="E2653" s="9">
        <v>17</v>
      </c>
      <c r="F2653" s="9">
        <v>1</v>
      </c>
      <c r="J2653" s="9"/>
      <c r="Q2653" s="9"/>
      <c r="U2653" s="9"/>
    </row>
    <row r="2654" spans="1:21" x14ac:dyDescent="0.2">
      <c r="A2654" s="7">
        <v>133151</v>
      </c>
      <c r="B2654" s="8">
        <v>40792.371017224337</v>
      </c>
      <c r="C2654" s="9">
        <v>1085</v>
      </c>
      <c r="D2654" s="9">
        <v>177</v>
      </c>
      <c r="E2654" s="9">
        <v>16</v>
      </c>
      <c r="F2654" s="9">
        <v>4</v>
      </c>
      <c r="J2654" s="9"/>
      <c r="Q2654" s="9"/>
      <c r="U2654" s="9"/>
    </row>
    <row r="2655" spans="1:21" x14ac:dyDescent="0.2">
      <c r="A2655" s="7">
        <v>133198</v>
      </c>
      <c r="B2655" s="8">
        <v>40792.581815369973</v>
      </c>
      <c r="C2655" s="9">
        <v>1137</v>
      </c>
      <c r="D2655" s="9">
        <v>164</v>
      </c>
      <c r="E2655" s="9">
        <v>9</v>
      </c>
      <c r="F2655" s="9">
        <v>1</v>
      </c>
      <c r="J2655" s="9"/>
      <c r="Q2655" s="9"/>
      <c r="U2655" s="9"/>
    </row>
    <row r="2656" spans="1:21" x14ac:dyDescent="0.2">
      <c r="A2656" s="7">
        <v>133258</v>
      </c>
      <c r="B2656" s="8">
        <v>40792.714958982062</v>
      </c>
      <c r="C2656" s="9">
        <v>1030</v>
      </c>
      <c r="D2656" s="9">
        <v>161</v>
      </c>
      <c r="E2656" s="9">
        <v>21</v>
      </c>
      <c r="F2656" s="9">
        <v>1</v>
      </c>
      <c r="J2656" s="9"/>
      <c r="Q2656" s="9"/>
      <c r="U2656" s="9"/>
    </row>
    <row r="2657" spans="1:21" x14ac:dyDescent="0.2">
      <c r="A2657" s="7">
        <v>133335</v>
      </c>
      <c r="B2657" s="8">
        <v>40792.968373678741</v>
      </c>
      <c r="C2657" s="9">
        <v>1007</v>
      </c>
      <c r="D2657" s="9">
        <v>136</v>
      </c>
      <c r="E2657" s="9">
        <v>6</v>
      </c>
      <c r="F2657" s="9">
        <v>3</v>
      </c>
      <c r="J2657" s="9"/>
      <c r="Q2657" s="9"/>
      <c r="U2657" s="9"/>
    </row>
    <row r="2658" spans="1:21" x14ac:dyDescent="0.2">
      <c r="A2658" s="7">
        <v>133367</v>
      </c>
      <c r="B2658" s="8">
        <v>40793.108913581891</v>
      </c>
      <c r="C2658" s="9">
        <v>1068</v>
      </c>
      <c r="D2658" s="9">
        <v>177</v>
      </c>
      <c r="E2658" s="9">
        <v>8</v>
      </c>
      <c r="F2658" s="9">
        <v>2</v>
      </c>
      <c r="J2658" s="9"/>
      <c r="Q2658" s="9"/>
      <c r="U2658" s="9"/>
    </row>
    <row r="2659" spans="1:21" x14ac:dyDescent="0.2">
      <c r="A2659" s="7">
        <v>133404</v>
      </c>
      <c r="B2659" s="8">
        <v>40793.204129847305</v>
      </c>
      <c r="C2659" s="9">
        <v>1058</v>
      </c>
      <c r="D2659" s="9">
        <v>163</v>
      </c>
      <c r="E2659" s="9">
        <v>17</v>
      </c>
      <c r="F2659" s="9">
        <v>2</v>
      </c>
      <c r="J2659" s="9"/>
      <c r="Q2659" s="9"/>
      <c r="U2659" s="9"/>
    </row>
    <row r="2660" spans="1:21" x14ac:dyDescent="0.2">
      <c r="A2660" s="7">
        <v>133479</v>
      </c>
      <c r="B2660" s="8">
        <v>40793.70162004618</v>
      </c>
      <c r="C2660" s="9">
        <v>1132</v>
      </c>
      <c r="D2660" s="9">
        <v>184</v>
      </c>
      <c r="E2660" s="9">
        <v>11</v>
      </c>
      <c r="F2660" s="9">
        <v>4</v>
      </c>
      <c r="J2660" s="9"/>
      <c r="Q2660" s="9"/>
      <c r="U2660" s="9"/>
    </row>
    <row r="2661" spans="1:21" x14ac:dyDescent="0.2">
      <c r="A2661" s="7">
        <v>133489</v>
      </c>
      <c r="B2661" s="8">
        <v>40793.769922275678</v>
      </c>
      <c r="C2661" s="9">
        <v>1072</v>
      </c>
      <c r="D2661" s="9">
        <v>135</v>
      </c>
      <c r="E2661" s="9">
        <v>10</v>
      </c>
      <c r="F2661" s="9">
        <v>4</v>
      </c>
      <c r="J2661" s="9"/>
      <c r="Q2661" s="9"/>
      <c r="U2661" s="9"/>
    </row>
    <row r="2662" spans="1:21" x14ac:dyDescent="0.2">
      <c r="A2662" s="7">
        <v>133582</v>
      </c>
      <c r="B2662" s="8">
        <v>40794.054342574651</v>
      </c>
      <c r="C2662" s="9">
        <v>1112</v>
      </c>
      <c r="D2662" s="9">
        <v>139</v>
      </c>
      <c r="E2662" s="9">
        <v>29</v>
      </c>
      <c r="F2662" s="9">
        <v>3</v>
      </c>
      <c r="J2662" s="9"/>
      <c r="Q2662" s="9"/>
      <c r="U2662" s="9"/>
    </row>
    <row r="2663" spans="1:21" x14ac:dyDescent="0.2">
      <c r="A2663" s="7">
        <v>133586</v>
      </c>
      <c r="B2663" s="8">
        <v>40794.076161265206</v>
      </c>
      <c r="C2663" s="9">
        <v>1133</v>
      </c>
      <c r="D2663" s="9">
        <v>137</v>
      </c>
      <c r="E2663" s="9">
        <v>16</v>
      </c>
      <c r="F2663" s="9">
        <v>1</v>
      </c>
      <c r="J2663" s="9"/>
      <c r="Q2663" s="9"/>
      <c r="U2663" s="9"/>
    </row>
    <row r="2664" spans="1:21" x14ac:dyDescent="0.2">
      <c r="A2664" s="7">
        <v>133649</v>
      </c>
      <c r="B2664" s="8">
        <v>40794.502208330603</v>
      </c>
      <c r="C2664" s="9">
        <v>1057</v>
      </c>
      <c r="D2664" s="9">
        <v>154</v>
      </c>
      <c r="E2664" s="9">
        <v>21</v>
      </c>
      <c r="F2664" s="9">
        <v>1</v>
      </c>
      <c r="J2664" s="9"/>
      <c r="Q2664" s="9"/>
      <c r="U2664" s="9"/>
    </row>
    <row r="2665" spans="1:21" x14ac:dyDescent="0.2">
      <c r="A2665" s="7">
        <v>133679</v>
      </c>
      <c r="B2665" s="8">
        <v>40794.59009540829</v>
      </c>
      <c r="C2665" s="9">
        <v>1025</v>
      </c>
      <c r="D2665" s="9">
        <v>148</v>
      </c>
      <c r="E2665" s="9">
        <v>22</v>
      </c>
      <c r="F2665" s="9">
        <v>4</v>
      </c>
      <c r="J2665" s="9"/>
      <c r="Q2665" s="9"/>
      <c r="U2665" s="9"/>
    </row>
    <row r="2666" spans="1:21" x14ac:dyDescent="0.2">
      <c r="A2666" s="7">
        <v>133717</v>
      </c>
      <c r="B2666" s="8">
        <v>40794.70570496095</v>
      </c>
      <c r="C2666" s="9">
        <v>1053</v>
      </c>
      <c r="D2666" s="9">
        <v>140</v>
      </c>
      <c r="E2666" s="9">
        <v>23</v>
      </c>
      <c r="F2666" s="9">
        <v>1</v>
      </c>
      <c r="J2666" s="9"/>
      <c r="Q2666" s="9"/>
      <c r="U2666" s="9"/>
    </row>
    <row r="2667" spans="1:21" x14ac:dyDescent="0.2">
      <c r="A2667" s="7">
        <v>133780</v>
      </c>
      <c r="B2667" s="8">
        <v>40794.726451752707</v>
      </c>
      <c r="C2667" s="9">
        <v>1066</v>
      </c>
      <c r="D2667" s="9">
        <v>174</v>
      </c>
      <c r="E2667" s="9">
        <v>19</v>
      </c>
      <c r="F2667" s="9">
        <v>4</v>
      </c>
      <c r="J2667" s="9"/>
      <c r="Q2667" s="9"/>
      <c r="U2667" s="9"/>
    </row>
    <row r="2668" spans="1:21" x14ac:dyDescent="0.2">
      <c r="A2668" s="7">
        <v>133869</v>
      </c>
      <c r="B2668" s="8">
        <v>40794.933300155149</v>
      </c>
      <c r="C2668" s="9">
        <v>1085</v>
      </c>
      <c r="D2668" s="9">
        <v>139</v>
      </c>
      <c r="E2668" s="9">
        <v>21</v>
      </c>
      <c r="F2668" s="9">
        <v>4</v>
      </c>
      <c r="J2668" s="9"/>
      <c r="Q2668" s="9"/>
      <c r="U2668" s="9"/>
    </row>
    <row r="2669" spans="1:21" x14ac:dyDescent="0.2">
      <c r="A2669" s="7">
        <v>133899</v>
      </c>
      <c r="B2669" s="8">
        <v>40794.939801722285</v>
      </c>
      <c r="C2669" s="9">
        <v>1077</v>
      </c>
      <c r="D2669" s="9">
        <v>151</v>
      </c>
      <c r="E2669" s="9">
        <v>21</v>
      </c>
      <c r="F2669" s="9">
        <v>1</v>
      </c>
      <c r="J2669" s="9"/>
      <c r="Q2669" s="9"/>
      <c r="U2669" s="9"/>
    </row>
    <row r="2670" spans="1:21" x14ac:dyDescent="0.2">
      <c r="A2670" s="7">
        <v>133924</v>
      </c>
      <c r="B2670" s="8">
        <v>40795.043029223802</v>
      </c>
      <c r="C2670" s="9">
        <v>1068</v>
      </c>
      <c r="D2670" s="9">
        <v>170</v>
      </c>
      <c r="E2670" s="9">
        <v>3</v>
      </c>
      <c r="F2670" s="9">
        <v>3</v>
      </c>
      <c r="J2670" s="9"/>
      <c r="Q2670" s="9"/>
      <c r="U2670" s="9"/>
    </row>
    <row r="2671" spans="1:21" x14ac:dyDescent="0.2">
      <c r="A2671" s="7">
        <v>133978</v>
      </c>
      <c r="B2671" s="8">
        <v>40795.165957281504</v>
      </c>
      <c r="C2671" s="9">
        <v>1074</v>
      </c>
      <c r="D2671" s="9">
        <v>191</v>
      </c>
      <c r="E2671" s="9">
        <v>19</v>
      </c>
      <c r="F2671" s="9">
        <v>1</v>
      </c>
      <c r="J2671" s="9"/>
      <c r="Q2671" s="9"/>
      <c r="U2671" s="9"/>
    </row>
    <row r="2672" spans="1:21" x14ac:dyDescent="0.2">
      <c r="A2672" s="7">
        <v>134062</v>
      </c>
      <c r="B2672" s="8">
        <v>40795.763375442584</v>
      </c>
      <c r="C2672" s="9">
        <v>1026</v>
      </c>
      <c r="D2672" s="9">
        <v>147</v>
      </c>
      <c r="E2672" s="9">
        <v>17</v>
      </c>
      <c r="F2672" s="9">
        <v>4</v>
      </c>
      <c r="J2672" s="9"/>
      <c r="Q2672" s="9"/>
      <c r="U2672" s="9"/>
    </row>
    <row r="2673" spans="1:21" x14ac:dyDescent="0.2">
      <c r="A2673" s="7">
        <v>134134</v>
      </c>
      <c r="B2673" s="8">
        <v>40795.859907343765</v>
      </c>
      <c r="C2673" s="9">
        <v>1095</v>
      </c>
      <c r="D2673" s="9">
        <v>189</v>
      </c>
      <c r="E2673" s="9">
        <v>30</v>
      </c>
      <c r="F2673" s="9">
        <v>2</v>
      </c>
      <c r="J2673" s="9"/>
      <c r="Q2673" s="9"/>
      <c r="U2673" s="9"/>
    </row>
    <row r="2674" spans="1:21" x14ac:dyDescent="0.2">
      <c r="A2674" s="7">
        <v>134218</v>
      </c>
      <c r="B2674" s="8">
        <v>40796.128942979049</v>
      </c>
      <c r="C2674" s="9">
        <v>1079</v>
      </c>
      <c r="D2674" s="9">
        <v>157</v>
      </c>
      <c r="E2674" s="9">
        <v>1</v>
      </c>
      <c r="F2674" s="9">
        <v>2</v>
      </c>
      <c r="J2674" s="9"/>
      <c r="Q2674" s="9"/>
      <c r="U2674" s="9"/>
    </row>
    <row r="2675" spans="1:21" x14ac:dyDescent="0.2">
      <c r="A2675" s="7">
        <v>134298</v>
      </c>
      <c r="B2675" s="8">
        <v>40796.439365151113</v>
      </c>
      <c r="C2675" s="9">
        <v>1022</v>
      </c>
      <c r="D2675" s="9">
        <v>165</v>
      </c>
      <c r="E2675" s="9">
        <v>20</v>
      </c>
      <c r="F2675" s="9">
        <v>3</v>
      </c>
      <c r="J2675" s="9"/>
      <c r="Q2675" s="9"/>
      <c r="U2675" s="9"/>
    </row>
    <row r="2676" spans="1:21" x14ac:dyDescent="0.2">
      <c r="A2676" s="7">
        <v>134397</v>
      </c>
      <c r="B2676" s="8">
        <v>40796.965194228294</v>
      </c>
      <c r="C2676" s="9">
        <v>1069</v>
      </c>
      <c r="D2676" s="9">
        <v>170</v>
      </c>
      <c r="E2676" s="9">
        <v>28</v>
      </c>
      <c r="F2676" s="9">
        <v>2</v>
      </c>
      <c r="J2676" s="9"/>
      <c r="Q2676" s="9"/>
      <c r="U2676" s="9"/>
    </row>
    <row r="2677" spans="1:21" x14ac:dyDescent="0.2">
      <c r="A2677" s="7">
        <v>134414</v>
      </c>
      <c r="B2677" s="8">
        <v>40797.021793519874</v>
      </c>
      <c r="C2677" s="9">
        <v>1115</v>
      </c>
      <c r="D2677" s="9">
        <v>165</v>
      </c>
      <c r="E2677" s="9">
        <v>1</v>
      </c>
      <c r="F2677" s="9">
        <v>2</v>
      </c>
      <c r="J2677" s="9"/>
      <c r="Q2677" s="9"/>
      <c r="U2677" s="9"/>
    </row>
    <row r="2678" spans="1:21" x14ac:dyDescent="0.2">
      <c r="A2678" s="7">
        <v>134458</v>
      </c>
      <c r="B2678" s="8">
        <v>40797.323145081442</v>
      </c>
      <c r="C2678" s="9">
        <v>1112</v>
      </c>
      <c r="D2678" s="9">
        <v>154</v>
      </c>
      <c r="E2678" s="9">
        <v>17</v>
      </c>
      <c r="F2678" s="9">
        <v>2</v>
      </c>
      <c r="J2678" s="9"/>
      <c r="Q2678" s="9"/>
      <c r="U2678" s="9"/>
    </row>
    <row r="2679" spans="1:21" x14ac:dyDescent="0.2">
      <c r="A2679" s="7">
        <v>134479</v>
      </c>
      <c r="B2679" s="8">
        <v>40797.342896033617</v>
      </c>
      <c r="C2679" s="9">
        <v>1063</v>
      </c>
      <c r="D2679" s="9">
        <v>151</v>
      </c>
      <c r="E2679" s="9">
        <v>1</v>
      </c>
      <c r="F2679" s="9">
        <v>1</v>
      </c>
      <c r="J2679" s="9"/>
      <c r="Q2679" s="9"/>
      <c r="U2679" s="9"/>
    </row>
    <row r="2680" spans="1:21" x14ac:dyDescent="0.2">
      <c r="A2680" s="7">
        <v>134568</v>
      </c>
      <c r="B2680" s="8">
        <v>40797.802357203363</v>
      </c>
      <c r="C2680" s="9">
        <v>1139</v>
      </c>
      <c r="D2680" s="9">
        <v>175</v>
      </c>
      <c r="E2680" s="9">
        <v>28</v>
      </c>
      <c r="F2680" s="9">
        <v>3</v>
      </c>
      <c r="J2680" s="9"/>
      <c r="Q2680" s="9"/>
      <c r="U2680" s="9"/>
    </row>
    <row r="2681" spans="1:21" x14ac:dyDescent="0.2">
      <c r="A2681" s="7">
        <v>134625</v>
      </c>
      <c r="B2681" s="8">
        <v>40797.845251109611</v>
      </c>
      <c r="C2681" s="9">
        <v>1121</v>
      </c>
      <c r="D2681" s="9">
        <v>133</v>
      </c>
      <c r="E2681" s="9">
        <v>14</v>
      </c>
      <c r="F2681" s="9">
        <v>4</v>
      </c>
      <c r="J2681" s="9"/>
      <c r="Q2681" s="9"/>
      <c r="U2681" s="9"/>
    </row>
    <row r="2682" spans="1:21" x14ac:dyDescent="0.2">
      <c r="A2682" s="7">
        <v>134682</v>
      </c>
      <c r="B2682" s="8">
        <v>40797.962505890158</v>
      </c>
      <c r="C2682" s="9">
        <v>1068</v>
      </c>
      <c r="D2682" s="9">
        <v>141</v>
      </c>
      <c r="E2682" s="9">
        <v>23</v>
      </c>
      <c r="F2682" s="9">
        <v>3</v>
      </c>
      <c r="J2682" s="9"/>
      <c r="Q2682" s="9"/>
      <c r="U2682" s="9"/>
    </row>
    <row r="2683" spans="1:21" x14ac:dyDescent="0.2">
      <c r="A2683" s="7">
        <v>134735</v>
      </c>
      <c r="B2683" s="8">
        <v>40798.180768182756</v>
      </c>
      <c r="C2683" s="9">
        <v>1145</v>
      </c>
      <c r="D2683" s="9">
        <v>158</v>
      </c>
      <c r="E2683" s="9">
        <v>12</v>
      </c>
      <c r="F2683" s="9">
        <v>4</v>
      </c>
      <c r="J2683" s="9"/>
      <c r="Q2683" s="9"/>
      <c r="U2683" s="9"/>
    </row>
    <row r="2684" spans="1:21" x14ac:dyDescent="0.2">
      <c r="A2684" s="7">
        <v>134799</v>
      </c>
      <c r="B2684" s="8">
        <v>40798.244058639932</v>
      </c>
      <c r="C2684" s="9">
        <v>1016</v>
      </c>
      <c r="D2684" s="9">
        <v>161</v>
      </c>
      <c r="E2684" s="9">
        <v>8</v>
      </c>
      <c r="F2684" s="9">
        <v>3</v>
      </c>
      <c r="J2684" s="9"/>
      <c r="Q2684" s="9"/>
      <c r="U2684" s="9"/>
    </row>
    <row r="2685" spans="1:21" x14ac:dyDescent="0.2">
      <c r="A2685" s="7">
        <v>134887</v>
      </c>
      <c r="B2685" s="8">
        <v>40798.462758706468</v>
      </c>
      <c r="C2685" s="9">
        <v>1036</v>
      </c>
      <c r="D2685" s="9">
        <v>180</v>
      </c>
      <c r="E2685" s="9">
        <v>8</v>
      </c>
      <c r="F2685" s="9">
        <v>2</v>
      </c>
      <c r="J2685" s="9"/>
      <c r="Q2685" s="9"/>
      <c r="U2685" s="9"/>
    </row>
    <row r="2686" spans="1:21" x14ac:dyDescent="0.2">
      <c r="A2686" s="7">
        <v>134972</v>
      </c>
      <c r="B2686" s="8">
        <v>40798.939821764012</v>
      </c>
      <c r="C2686" s="9">
        <v>1035</v>
      </c>
      <c r="D2686" s="9">
        <v>179</v>
      </c>
      <c r="E2686" s="9">
        <v>4</v>
      </c>
      <c r="F2686" s="9">
        <v>2</v>
      </c>
      <c r="J2686" s="9"/>
      <c r="Q2686" s="9"/>
      <c r="U2686" s="9"/>
    </row>
    <row r="2687" spans="1:21" x14ac:dyDescent="0.2">
      <c r="A2687" s="7">
        <v>134988</v>
      </c>
      <c r="B2687" s="8">
        <v>40799.024424300915</v>
      </c>
      <c r="C2687" s="9">
        <v>1126</v>
      </c>
      <c r="D2687" s="9">
        <v>135</v>
      </c>
      <c r="E2687" s="9">
        <v>7</v>
      </c>
      <c r="F2687" s="9">
        <v>3</v>
      </c>
      <c r="J2687" s="9"/>
      <c r="Q2687" s="9"/>
      <c r="U2687" s="9"/>
    </row>
    <row r="2688" spans="1:21" x14ac:dyDescent="0.2">
      <c r="A2688" s="7">
        <v>135073</v>
      </c>
      <c r="B2688" s="8">
        <v>40799.357618826492</v>
      </c>
      <c r="C2688" s="9">
        <v>1036</v>
      </c>
      <c r="D2688" s="9">
        <v>177</v>
      </c>
      <c r="E2688" s="9">
        <v>24</v>
      </c>
      <c r="F2688" s="9">
        <v>2</v>
      </c>
      <c r="J2688" s="9"/>
      <c r="Q2688" s="9"/>
      <c r="U2688" s="9"/>
    </row>
    <row r="2689" spans="1:21" x14ac:dyDescent="0.2">
      <c r="A2689" s="7">
        <v>135095</v>
      </c>
      <c r="B2689" s="8">
        <v>40799.369523529342</v>
      </c>
      <c r="C2689" s="9">
        <v>1128</v>
      </c>
      <c r="D2689" s="9">
        <v>133</v>
      </c>
      <c r="E2689" s="9">
        <v>3</v>
      </c>
      <c r="F2689" s="9">
        <v>4</v>
      </c>
      <c r="J2689" s="9"/>
      <c r="Q2689" s="9"/>
      <c r="U2689" s="9"/>
    </row>
    <row r="2690" spans="1:21" x14ac:dyDescent="0.2">
      <c r="A2690" s="7">
        <v>135173</v>
      </c>
      <c r="B2690" s="8">
        <v>40799.400825063734</v>
      </c>
      <c r="C2690" s="9">
        <v>1120</v>
      </c>
      <c r="D2690" s="9">
        <v>152</v>
      </c>
      <c r="E2690" s="9">
        <v>11</v>
      </c>
      <c r="F2690" s="9">
        <v>4</v>
      </c>
      <c r="J2690" s="9"/>
      <c r="Q2690" s="9"/>
      <c r="U2690" s="9"/>
    </row>
    <row r="2691" spans="1:21" x14ac:dyDescent="0.2">
      <c r="A2691" s="7">
        <v>135219</v>
      </c>
      <c r="B2691" s="8">
        <v>40799.598214869249</v>
      </c>
      <c r="C2691" s="9">
        <v>1002</v>
      </c>
      <c r="D2691" s="9">
        <v>130</v>
      </c>
      <c r="E2691" s="9">
        <v>6</v>
      </c>
      <c r="F2691" s="9">
        <v>2</v>
      </c>
      <c r="J2691" s="9"/>
      <c r="Q2691" s="9"/>
      <c r="U2691" s="9"/>
    </row>
    <row r="2692" spans="1:21" x14ac:dyDescent="0.2">
      <c r="A2692" s="7">
        <v>135252</v>
      </c>
      <c r="B2692" s="8">
        <v>40799.776675929374</v>
      </c>
      <c r="C2692" s="9">
        <v>1118</v>
      </c>
      <c r="D2692" s="9">
        <v>152</v>
      </c>
      <c r="E2692" s="9">
        <v>2</v>
      </c>
      <c r="F2692" s="9">
        <v>4</v>
      </c>
      <c r="J2692" s="9"/>
      <c r="Q2692" s="9"/>
      <c r="U2692" s="9"/>
    </row>
    <row r="2693" spans="1:21" x14ac:dyDescent="0.2">
      <c r="A2693" s="7">
        <v>135258</v>
      </c>
      <c r="B2693" s="8">
        <v>40799.808642452139</v>
      </c>
      <c r="C2693" s="9">
        <v>1074</v>
      </c>
      <c r="D2693" s="9">
        <v>163</v>
      </c>
      <c r="E2693" s="9">
        <v>9</v>
      </c>
      <c r="F2693" s="9">
        <v>4</v>
      </c>
      <c r="J2693" s="9"/>
      <c r="Q2693" s="9"/>
      <c r="U2693" s="9"/>
    </row>
    <row r="2694" spans="1:21" x14ac:dyDescent="0.2">
      <c r="A2694" s="7">
        <v>135286</v>
      </c>
      <c r="B2694" s="8">
        <v>40799.84175599298</v>
      </c>
      <c r="C2694" s="9">
        <v>1051</v>
      </c>
      <c r="D2694" s="9">
        <v>192</v>
      </c>
      <c r="E2694" s="9">
        <v>30</v>
      </c>
      <c r="F2694" s="9">
        <v>3</v>
      </c>
      <c r="J2694" s="9"/>
      <c r="Q2694" s="9"/>
      <c r="U2694" s="9"/>
    </row>
    <row r="2695" spans="1:21" x14ac:dyDescent="0.2">
      <c r="A2695" s="7">
        <v>135384</v>
      </c>
      <c r="B2695" s="8">
        <v>40800.343668291265</v>
      </c>
      <c r="C2695" s="9">
        <v>1100</v>
      </c>
      <c r="D2695" s="9">
        <v>138</v>
      </c>
      <c r="E2695" s="9">
        <v>22</v>
      </c>
      <c r="F2695" s="9">
        <v>3</v>
      </c>
      <c r="J2695" s="9"/>
      <c r="Q2695" s="9"/>
      <c r="U2695" s="9"/>
    </row>
    <row r="2696" spans="1:21" x14ac:dyDescent="0.2">
      <c r="A2696" s="7">
        <v>135386</v>
      </c>
      <c r="B2696" s="8">
        <v>40800.351014629974</v>
      </c>
      <c r="C2696" s="9">
        <v>1018</v>
      </c>
      <c r="D2696" s="9">
        <v>182</v>
      </c>
      <c r="E2696" s="9">
        <v>21</v>
      </c>
      <c r="F2696" s="9">
        <v>3</v>
      </c>
      <c r="J2696" s="9"/>
      <c r="Q2696" s="9"/>
      <c r="U2696" s="9"/>
    </row>
    <row r="2697" spans="1:21" x14ac:dyDescent="0.2">
      <c r="A2697" s="7">
        <v>135475</v>
      </c>
      <c r="B2697" s="8">
        <v>40800.963445145084</v>
      </c>
      <c r="C2697" s="9">
        <v>1040</v>
      </c>
      <c r="D2697" s="9">
        <v>135</v>
      </c>
      <c r="E2697" s="9">
        <v>7</v>
      </c>
      <c r="F2697" s="9">
        <v>1</v>
      </c>
      <c r="J2697" s="9"/>
      <c r="Q2697" s="9"/>
      <c r="U2697" s="9"/>
    </row>
    <row r="2698" spans="1:21" x14ac:dyDescent="0.2">
      <c r="A2698" s="7">
        <v>135570</v>
      </c>
      <c r="B2698" s="8">
        <v>40801.402702200248</v>
      </c>
      <c r="C2698" s="9">
        <v>1117</v>
      </c>
      <c r="D2698" s="9">
        <v>173</v>
      </c>
      <c r="E2698" s="9">
        <v>8</v>
      </c>
      <c r="F2698" s="9">
        <v>4</v>
      </c>
      <c r="J2698" s="9"/>
      <c r="Q2698" s="9"/>
      <c r="U2698" s="9"/>
    </row>
    <row r="2699" spans="1:21" x14ac:dyDescent="0.2">
      <c r="A2699" s="7">
        <v>135658</v>
      </c>
      <c r="B2699" s="8">
        <v>40801.855879440707</v>
      </c>
      <c r="C2699" s="9">
        <v>1075</v>
      </c>
      <c r="D2699" s="9">
        <v>133</v>
      </c>
      <c r="E2699" s="9">
        <v>3</v>
      </c>
      <c r="F2699" s="9">
        <v>4</v>
      </c>
      <c r="J2699" s="9"/>
      <c r="Q2699" s="9"/>
      <c r="U2699" s="9"/>
    </row>
    <row r="2700" spans="1:21" x14ac:dyDescent="0.2">
      <c r="A2700" s="7">
        <v>135757</v>
      </c>
      <c r="B2700" s="8">
        <v>40801.943158242277</v>
      </c>
      <c r="C2700" s="9">
        <v>1038</v>
      </c>
      <c r="D2700" s="9">
        <v>167</v>
      </c>
      <c r="E2700" s="9">
        <v>4</v>
      </c>
      <c r="F2700" s="9">
        <v>3</v>
      </c>
      <c r="J2700" s="9"/>
      <c r="Q2700" s="9"/>
      <c r="U2700" s="9"/>
    </row>
    <row r="2701" spans="1:21" x14ac:dyDescent="0.2">
      <c r="A2701" s="7">
        <v>135774</v>
      </c>
      <c r="B2701" s="8">
        <v>40802.013198879191</v>
      </c>
      <c r="C2701" s="9">
        <v>1120</v>
      </c>
      <c r="D2701" s="9">
        <v>150</v>
      </c>
      <c r="E2701" s="9">
        <v>21</v>
      </c>
      <c r="F2701" s="9">
        <v>1</v>
      </c>
      <c r="J2701" s="9"/>
      <c r="Q2701" s="9"/>
      <c r="U2701" s="9"/>
    </row>
    <row r="2702" spans="1:21" x14ac:dyDescent="0.2">
      <c r="A2702" s="7">
        <v>135811</v>
      </c>
      <c r="B2702" s="8">
        <v>40802.170863630156</v>
      </c>
      <c r="C2702" s="9">
        <v>1028</v>
      </c>
      <c r="D2702" s="9">
        <v>184</v>
      </c>
      <c r="E2702" s="9">
        <v>3</v>
      </c>
      <c r="F2702" s="9">
        <v>3</v>
      </c>
      <c r="J2702" s="9"/>
      <c r="Q2702" s="9"/>
      <c r="U2702" s="9"/>
    </row>
    <row r="2703" spans="1:21" x14ac:dyDescent="0.2">
      <c r="A2703" s="7">
        <v>135879</v>
      </c>
      <c r="B2703" s="8">
        <v>40802.480869781772</v>
      </c>
      <c r="C2703" s="9">
        <v>1025</v>
      </c>
      <c r="D2703" s="9">
        <v>174</v>
      </c>
      <c r="E2703" s="9">
        <v>19</v>
      </c>
      <c r="F2703" s="9">
        <v>1</v>
      </c>
      <c r="J2703" s="9"/>
      <c r="Q2703" s="9"/>
      <c r="U2703" s="9"/>
    </row>
    <row r="2704" spans="1:21" x14ac:dyDescent="0.2">
      <c r="A2704" s="7">
        <v>135908</v>
      </c>
      <c r="B2704" s="8">
        <v>40802.603129313604</v>
      </c>
      <c r="C2704" s="9">
        <v>1113</v>
      </c>
      <c r="D2704" s="9">
        <v>148</v>
      </c>
      <c r="E2704" s="9">
        <v>26</v>
      </c>
      <c r="F2704" s="9">
        <v>4</v>
      </c>
      <c r="J2704" s="9"/>
      <c r="Q2704" s="9"/>
      <c r="U2704" s="9"/>
    </row>
    <row r="2705" spans="1:21" x14ac:dyDescent="0.2">
      <c r="A2705" s="7">
        <v>135925</v>
      </c>
      <c r="B2705" s="8">
        <v>40802.6338984268</v>
      </c>
      <c r="C2705" s="9">
        <v>1001</v>
      </c>
      <c r="D2705" s="9">
        <v>150</v>
      </c>
      <c r="E2705" s="9">
        <v>30</v>
      </c>
      <c r="F2705" s="9">
        <v>3</v>
      </c>
      <c r="J2705" s="9"/>
      <c r="Q2705" s="9"/>
      <c r="U2705" s="9"/>
    </row>
    <row r="2706" spans="1:21" x14ac:dyDescent="0.2">
      <c r="A2706" s="7">
        <v>135948</v>
      </c>
      <c r="B2706" s="8">
        <v>40802.656085449584</v>
      </c>
      <c r="C2706" s="9">
        <v>1025</v>
      </c>
      <c r="D2706" s="9">
        <v>150</v>
      </c>
      <c r="E2706" s="9">
        <v>26</v>
      </c>
      <c r="F2706" s="9">
        <v>3</v>
      </c>
      <c r="J2706" s="9"/>
      <c r="Q2706" s="9"/>
      <c r="U2706" s="9"/>
    </row>
    <row r="2707" spans="1:21" x14ac:dyDescent="0.2">
      <c r="A2707" s="7">
        <v>136012</v>
      </c>
      <c r="B2707" s="8">
        <v>40802.943983708406</v>
      </c>
      <c r="C2707" s="9">
        <v>1089</v>
      </c>
      <c r="D2707" s="9">
        <v>182</v>
      </c>
      <c r="E2707" s="9">
        <v>14</v>
      </c>
      <c r="F2707" s="9">
        <v>2</v>
      </c>
      <c r="J2707" s="9"/>
      <c r="Q2707" s="9"/>
      <c r="U2707" s="9"/>
    </row>
    <row r="2708" spans="1:21" x14ac:dyDescent="0.2">
      <c r="A2708" s="7">
        <v>136031</v>
      </c>
      <c r="B2708" s="8">
        <v>40803.021567446238</v>
      </c>
      <c r="C2708" s="9">
        <v>1031</v>
      </c>
      <c r="D2708" s="9">
        <v>163</v>
      </c>
      <c r="E2708" s="9">
        <v>24</v>
      </c>
      <c r="F2708" s="9">
        <v>2</v>
      </c>
      <c r="J2708" s="9"/>
      <c r="Q2708" s="9"/>
      <c r="U2708" s="9"/>
    </row>
    <row r="2709" spans="1:21" x14ac:dyDescent="0.2">
      <c r="A2709" s="7">
        <v>136069</v>
      </c>
      <c r="B2709" s="8">
        <v>40803.152627976408</v>
      </c>
      <c r="C2709" s="9">
        <v>1149</v>
      </c>
      <c r="D2709" s="9">
        <v>163</v>
      </c>
      <c r="E2709" s="9">
        <v>17</v>
      </c>
      <c r="F2709" s="9">
        <v>2</v>
      </c>
      <c r="J2709" s="9"/>
      <c r="Q2709" s="9"/>
      <c r="U2709" s="9"/>
    </row>
    <row r="2710" spans="1:21" x14ac:dyDescent="0.2">
      <c r="A2710" s="7">
        <v>136147</v>
      </c>
      <c r="B2710" s="8">
        <v>40803.668622007164</v>
      </c>
      <c r="C2710" s="9">
        <v>1069</v>
      </c>
      <c r="D2710" s="9">
        <v>178</v>
      </c>
      <c r="E2710" s="9">
        <v>14</v>
      </c>
      <c r="F2710" s="9">
        <v>3</v>
      </c>
      <c r="J2710" s="9"/>
      <c r="Q2710" s="9"/>
      <c r="U2710" s="9"/>
    </row>
    <row r="2711" spans="1:21" x14ac:dyDescent="0.2">
      <c r="A2711" s="7">
        <v>136168</v>
      </c>
      <c r="B2711" s="8">
        <v>40803.808569143483</v>
      </c>
      <c r="C2711" s="9">
        <v>1064</v>
      </c>
      <c r="D2711" s="9">
        <v>151</v>
      </c>
      <c r="E2711" s="9">
        <v>27</v>
      </c>
      <c r="F2711" s="9">
        <v>3</v>
      </c>
      <c r="J2711" s="9"/>
      <c r="Q2711" s="9"/>
      <c r="U2711" s="9"/>
    </row>
    <row r="2712" spans="1:21" x14ac:dyDescent="0.2">
      <c r="A2712" s="7">
        <v>136251</v>
      </c>
      <c r="B2712" s="8">
        <v>40803.834872120424</v>
      </c>
      <c r="C2712" s="9">
        <v>1061</v>
      </c>
      <c r="D2712" s="9">
        <v>147</v>
      </c>
      <c r="E2712" s="9">
        <v>3</v>
      </c>
      <c r="F2712" s="9">
        <v>2</v>
      </c>
      <c r="J2712" s="9"/>
      <c r="Q2712" s="9"/>
      <c r="U2712" s="9"/>
    </row>
    <row r="2713" spans="1:21" x14ac:dyDescent="0.2">
      <c r="A2713" s="7">
        <v>136350</v>
      </c>
      <c r="B2713" s="8">
        <v>40803.99921893343</v>
      </c>
      <c r="C2713" s="9">
        <v>1038</v>
      </c>
      <c r="D2713" s="9">
        <v>145</v>
      </c>
      <c r="E2713" s="9">
        <v>21</v>
      </c>
      <c r="F2713" s="9">
        <v>3</v>
      </c>
      <c r="J2713" s="9"/>
      <c r="Q2713" s="9"/>
      <c r="U2713" s="9"/>
    </row>
    <row r="2714" spans="1:21" x14ac:dyDescent="0.2">
      <c r="A2714" s="7">
        <v>136438</v>
      </c>
      <c r="B2714" s="8">
        <v>40804.264562996665</v>
      </c>
      <c r="C2714" s="9">
        <v>1117</v>
      </c>
      <c r="D2714" s="9">
        <v>144</v>
      </c>
      <c r="E2714" s="9">
        <v>28</v>
      </c>
      <c r="F2714" s="9">
        <v>4</v>
      </c>
      <c r="J2714" s="9"/>
      <c r="Q2714" s="9"/>
      <c r="U2714" s="9"/>
    </row>
    <row r="2715" spans="1:21" x14ac:dyDescent="0.2">
      <c r="A2715" s="7">
        <v>136470</v>
      </c>
      <c r="B2715" s="8">
        <v>40804.404250493833</v>
      </c>
      <c r="C2715" s="9">
        <v>1110</v>
      </c>
      <c r="D2715" s="9">
        <v>191</v>
      </c>
      <c r="E2715" s="9">
        <v>3</v>
      </c>
      <c r="F2715" s="9">
        <v>3</v>
      </c>
      <c r="J2715" s="9"/>
      <c r="Q2715" s="9"/>
      <c r="U2715" s="9"/>
    </row>
    <row r="2716" spans="1:21" x14ac:dyDescent="0.2">
      <c r="A2716" s="7">
        <v>136530</v>
      </c>
      <c r="B2716" s="8">
        <v>40804.802258304466</v>
      </c>
      <c r="C2716" s="9">
        <v>1046</v>
      </c>
      <c r="D2716" s="9">
        <v>183</v>
      </c>
      <c r="E2716" s="9">
        <v>19</v>
      </c>
      <c r="F2716" s="9">
        <v>3</v>
      </c>
      <c r="J2716" s="9"/>
      <c r="Q2716" s="9"/>
      <c r="U2716" s="9"/>
    </row>
    <row r="2717" spans="1:21" x14ac:dyDescent="0.2">
      <c r="A2717" s="7">
        <v>136617</v>
      </c>
      <c r="B2717" s="8">
        <v>40804.827438692751</v>
      </c>
      <c r="C2717" s="9">
        <v>1055</v>
      </c>
      <c r="D2717" s="9">
        <v>166</v>
      </c>
      <c r="E2717" s="9">
        <v>6</v>
      </c>
      <c r="F2717" s="9">
        <v>3</v>
      </c>
      <c r="J2717" s="9"/>
      <c r="Q2717" s="9"/>
      <c r="U2717" s="9"/>
    </row>
    <row r="2718" spans="1:21" x14ac:dyDescent="0.2">
      <c r="A2718" s="7">
        <v>136632</v>
      </c>
      <c r="B2718" s="8">
        <v>40804.906706552378</v>
      </c>
      <c r="C2718" s="9">
        <v>1036</v>
      </c>
      <c r="D2718" s="9">
        <v>191</v>
      </c>
      <c r="E2718" s="9">
        <v>5</v>
      </c>
      <c r="F2718" s="9">
        <v>2</v>
      </c>
      <c r="J2718" s="9"/>
      <c r="Q2718" s="9"/>
      <c r="U2718" s="9"/>
    </row>
    <row r="2719" spans="1:21" x14ac:dyDescent="0.2">
      <c r="A2719" s="7">
        <v>136708</v>
      </c>
      <c r="B2719" s="8">
        <v>40805.133295647887</v>
      </c>
      <c r="C2719" s="9">
        <v>1063</v>
      </c>
      <c r="D2719" s="9">
        <v>189</v>
      </c>
      <c r="E2719" s="9">
        <v>7</v>
      </c>
      <c r="F2719" s="9">
        <v>1</v>
      </c>
      <c r="J2719" s="9"/>
      <c r="Q2719" s="9"/>
      <c r="U2719" s="9"/>
    </row>
    <row r="2720" spans="1:21" x14ac:dyDescent="0.2">
      <c r="A2720" s="7">
        <v>136800</v>
      </c>
      <c r="B2720" s="8">
        <v>40805.350437391964</v>
      </c>
      <c r="C2720" s="9">
        <v>1018</v>
      </c>
      <c r="D2720" s="9">
        <v>191</v>
      </c>
      <c r="E2720" s="9">
        <v>28</v>
      </c>
      <c r="F2720" s="9">
        <v>1</v>
      </c>
      <c r="J2720" s="9"/>
      <c r="Q2720" s="9"/>
      <c r="U2720" s="9"/>
    </row>
    <row r="2721" spans="1:21" x14ac:dyDescent="0.2">
      <c r="A2721" s="7">
        <v>136873</v>
      </c>
      <c r="B2721" s="8">
        <v>40805.60915896693</v>
      </c>
      <c r="C2721" s="9">
        <v>1124</v>
      </c>
      <c r="D2721" s="9">
        <v>147</v>
      </c>
      <c r="E2721" s="9">
        <v>28</v>
      </c>
      <c r="F2721" s="9">
        <v>1</v>
      </c>
      <c r="J2721" s="9"/>
      <c r="Q2721" s="9"/>
      <c r="U2721" s="9"/>
    </row>
    <row r="2722" spans="1:21" x14ac:dyDescent="0.2">
      <c r="A2722" s="7">
        <v>136966</v>
      </c>
      <c r="B2722" s="8">
        <v>40805.661722724602</v>
      </c>
      <c r="C2722" s="9">
        <v>1145</v>
      </c>
      <c r="D2722" s="9">
        <v>173</v>
      </c>
      <c r="E2722" s="9">
        <v>16</v>
      </c>
      <c r="F2722" s="9">
        <v>3</v>
      </c>
      <c r="J2722" s="9"/>
      <c r="Q2722" s="9"/>
      <c r="U2722" s="9"/>
    </row>
    <row r="2723" spans="1:21" x14ac:dyDescent="0.2">
      <c r="A2723" s="7">
        <v>137043</v>
      </c>
      <c r="B2723" s="8">
        <v>40805.892599073879</v>
      </c>
      <c r="C2723" s="9">
        <v>1065</v>
      </c>
      <c r="D2723" s="9">
        <v>174</v>
      </c>
      <c r="E2723" s="9">
        <v>23</v>
      </c>
      <c r="F2723" s="9">
        <v>2</v>
      </c>
      <c r="J2723" s="9"/>
      <c r="Q2723" s="9"/>
      <c r="U2723" s="9"/>
    </row>
    <row r="2724" spans="1:21" x14ac:dyDescent="0.2">
      <c r="A2724" s="7">
        <v>137128</v>
      </c>
      <c r="B2724" s="8">
        <v>40806.133625260656</v>
      </c>
      <c r="C2724" s="9">
        <v>1096</v>
      </c>
      <c r="D2724" s="9">
        <v>135</v>
      </c>
      <c r="E2724" s="9">
        <v>24</v>
      </c>
      <c r="F2724" s="9">
        <v>1</v>
      </c>
      <c r="J2724" s="9"/>
      <c r="Q2724" s="9"/>
      <c r="U2724" s="9"/>
    </row>
    <row r="2725" spans="1:21" x14ac:dyDescent="0.2">
      <c r="A2725" s="7">
        <v>137155</v>
      </c>
      <c r="B2725" s="8">
        <v>40806.260314589563</v>
      </c>
      <c r="C2725" s="9">
        <v>1026</v>
      </c>
      <c r="D2725" s="9">
        <v>133</v>
      </c>
      <c r="E2725" s="9">
        <v>15</v>
      </c>
      <c r="F2725" s="9">
        <v>4</v>
      </c>
      <c r="J2725" s="9"/>
      <c r="Q2725" s="9"/>
      <c r="U2725" s="9"/>
    </row>
    <row r="2726" spans="1:21" x14ac:dyDescent="0.2">
      <c r="A2726" s="7">
        <v>137171</v>
      </c>
      <c r="B2726" s="8">
        <v>40806.291588629996</v>
      </c>
      <c r="C2726" s="9">
        <v>1065</v>
      </c>
      <c r="D2726" s="9">
        <v>163</v>
      </c>
      <c r="E2726" s="9">
        <v>2</v>
      </c>
      <c r="F2726" s="9">
        <v>1</v>
      </c>
      <c r="J2726" s="9"/>
      <c r="Q2726" s="9"/>
      <c r="U2726" s="9"/>
    </row>
    <row r="2727" spans="1:21" x14ac:dyDescent="0.2">
      <c r="A2727" s="7">
        <v>137251</v>
      </c>
      <c r="B2727" s="8">
        <v>40806.406236738228</v>
      </c>
      <c r="C2727" s="9">
        <v>1005</v>
      </c>
      <c r="D2727" s="9">
        <v>137</v>
      </c>
      <c r="E2727" s="9">
        <v>25</v>
      </c>
      <c r="F2727" s="9">
        <v>2</v>
      </c>
      <c r="J2727" s="9"/>
      <c r="Q2727" s="9"/>
      <c r="U2727" s="9"/>
    </row>
    <row r="2728" spans="1:21" x14ac:dyDescent="0.2">
      <c r="A2728" s="7">
        <v>137280</v>
      </c>
      <c r="B2728" s="8">
        <v>40806.41314133277</v>
      </c>
      <c r="C2728" s="9">
        <v>1110</v>
      </c>
      <c r="D2728" s="9">
        <v>135</v>
      </c>
      <c r="E2728" s="9">
        <v>2</v>
      </c>
      <c r="F2728" s="9">
        <v>4</v>
      </c>
      <c r="J2728" s="9"/>
      <c r="Q2728" s="9"/>
      <c r="U2728" s="9"/>
    </row>
    <row r="2729" spans="1:21" x14ac:dyDescent="0.2">
      <c r="A2729" s="7">
        <v>137340</v>
      </c>
      <c r="B2729" s="8">
        <v>40806.673090389442</v>
      </c>
      <c r="C2729" s="9">
        <v>1133</v>
      </c>
      <c r="D2729" s="9">
        <v>168</v>
      </c>
      <c r="E2729" s="9">
        <v>11</v>
      </c>
      <c r="F2729" s="9">
        <v>2</v>
      </c>
      <c r="J2729" s="9"/>
      <c r="Q2729" s="9"/>
      <c r="U2729" s="9"/>
    </row>
    <row r="2730" spans="1:21" x14ac:dyDescent="0.2">
      <c r="A2730" s="7">
        <v>137364</v>
      </c>
      <c r="B2730" s="8">
        <v>40806.770939841059</v>
      </c>
      <c r="C2730" s="9">
        <v>1118</v>
      </c>
      <c r="D2730" s="9">
        <v>154</v>
      </c>
      <c r="E2730" s="9">
        <v>2</v>
      </c>
      <c r="F2730" s="9">
        <v>1</v>
      </c>
      <c r="J2730" s="9"/>
      <c r="Q2730" s="9"/>
      <c r="U2730" s="9"/>
    </row>
    <row r="2731" spans="1:21" x14ac:dyDescent="0.2">
      <c r="A2731" s="7">
        <v>137401</v>
      </c>
      <c r="B2731" s="8">
        <v>40806.864575074382</v>
      </c>
      <c r="C2731" s="9">
        <v>1021</v>
      </c>
      <c r="D2731" s="9">
        <v>159</v>
      </c>
      <c r="E2731" s="9">
        <v>7</v>
      </c>
      <c r="F2731" s="9">
        <v>3</v>
      </c>
      <c r="J2731" s="9"/>
      <c r="Q2731" s="9"/>
      <c r="U2731" s="9"/>
    </row>
    <row r="2732" spans="1:21" x14ac:dyDescent="0.2">
      <c r="A2732" s="7">
        <v>137494</v>
      </c>
      <c r="B2732" s="8">
        <v>40807.409018061851</v>
      </c>
      <c r="C2732" s="9">
        <v>1023</v>
      </c>
      <c r="D2732" s="9">
        <v>154</v>
      </c>
      <c r="E2732" s="9">
        <v>20</v>
      </c>
      <c r="F2732" s="9">
        <v>2</v>
      </c>
      <c r="J2732" s="9"/>
      <c r="Q2732" s="9"/>
      <c r="U2732" s="9"/>
    </row>
    <row r="2733" spans="1:21" x14ac:dyDescent="0.2">
      <c r="A2733" s="7">
        <v>137503</v>
      </c>
      <c r="B2733" s="8">
        <v>40807.433773433258</v>
      </c>
      <c r="C2733" s="9">
        <v>1118</v>
      </c>
      <c r="D2733" s="9">
        <v>188</v>
      </c>
      <c r="E2733" s="9">
        <v>22</v>
      </c>
      <c r="F2733" s="9">
        <v>2</v>
      </c>
      <c r="J2733" s="9"/>
      <c r="Q2733" s="9"/>
      <c r="U2733" s="9"/>
    </row>
    <row r="2734" spans="1:21" x14ac:dyDescent="0.2">
      <c r="A2734" s="7">
        <v>137559</v>
      </c>
      <c r="B2734" s="8">
        <v>40807.729693263398</v>
      </c>
      <c r="C2734" s="9">
        <v>1124</v>
      </c>
      <c r="D2734" s="9">
        <v>183</v>
      </c>
      <c r="E2734" s="9">
        <v>16</v>
      </c>
      <c r="F2734" s="9">
        <v>2</v>
      </c>
      <c r="J2734" s="9"/>
      <c r="Q2734" s="9"/>
      <c r="U2734" s="9"/>
    </row>
    <row r="2735" spans="1:21" x14ac:dyDescent="0.2">
      <c r="A2735" s="7">
        <v>137589</v>
      </c>
      <c r="B2735" s="8">
        <v>40807.740507601316</v>
      </c>
      <c r="C2735" s="9">
        <v>1110</v>
      </c>
      <c r="D2735" s="9">
        <v>149</v>
      </c>
      <c r="E2735" s="9">
        <v>13</v>
      </c>
      <c r="F2735" s="9">
        <v>4</v>
      </c>
      <c r="J2735" s="9"/>
      <c r="Q2735" s="9"/>
      <c r="U2735" s="9"/>
    </row>
    <row r="2736" spans="1:21" x14ac:dyDescent="0.2">
      <c r="A2736" s="7">
        <v>137661</v>
      </c>
      <c r="B2736" s="8">
        <v>40807.887066721152</v>
      </c>
      <c r="C2736" s="9">
        <v>1002</v>
      </c>
      <c r="D2736" s="9">
        <v>177</v>
      </c>
      <c r="E2736" s="9">
        <v>19</v>
      </c>
      <c r="F2736" s="9">
        <v>3</v>
      </c>
      <c r="J2736" s="9"/>
      <c r="Q2736" s="9"/>
      <c r="U2736" s="9"/>
    </row>
    <row r="2737" spans="1:21" x14ac:dyDescent="0.2">
      <c r="A2737" s="7">
        <v>137664</v>
      </c>
      <c r="B2737" s="8">
        <v>40807.894066739551</v>
      </c>
      <c r="C2737" s="9">
        <v>1015</v>
      </c>
      <c r="D2737" s="9">
        <v>130</v>
      </c>
      <c r="E2737" s="9">
        <v>17</v>
      </c>
      <c r="F2737" s="9">
        <v>3</v>
      </c>
      <c r="J2737" s="9"/>
      <c r="Q2737" s="9"/>
      <c r="U2737" s="9"/>
    </row>
    <row r="2738" spans="1:21" x14ac:dyDescent="0.2">
      <c r="A2738" s="7">
        <v>137665</v>
      </c>
      <c r="B2738" s="8">
        <v>40807.897098081165</v>
      </c>
      <c r="C2738" s="9">
        <v>1093</v>
      </c>
      <c r="D2738" s="9">
        <v>165</v>
      </c>
      <c r="E2738" s="9">
        <v>25</v>
      </c>
      <c r="F2738" s="9">
        <v>4</v>
      </c>
      <c r="J2738" s="9"/>
      <c r="Q2738" s="9"/>
      <c r="U2738" s="9"/>
    </row>
    <row r="2739" spans="1:21" x14ac:dyDescent="0.2">
      <c r="A2739" s="7">
        <v>137720</v>
      </c>
      <c r="B2739" s="8">
        <v>40808.223671724583</v>
      </c>
      <c r="C2739" s="9">
        <v>1139</v>
      </c>
      <c r="D2739" s="9">
        <v>155</v>
      </c>
      <c r="E2739" s="9">
        <v>7</v>
      </c>
      <c r="F2739" s="9">
        <v>4</v>
      </c>
      <c r="J2739" s="9"/>
      <c r="Q2739" s="9"/>
      <c r="U2739" s="9"/>
    </row>
    <row r="2740" spans="1:21" x14ac:dyDescent="0.2">
      <c r="A2740" s="7">
        <v>137806</v>
      </c>
      <c r="B2740" s="8">
        <v>40808.457469904926</v>
      </c>
      <c r="C2740" s="9">
        <v>1024</v>
      </c>
      <c r="D2740" s="9">
        <v>164</v>
      </c>
      <c r="E2740" s="9">
        <v>19</v>
      </c>
      <c r="F2740" s="9">
        <v>2</v>
      </c>
      <c r="J2740" s="9"/>
      <c r="Q2740" s="9"/>
      <c r="U2740" s="9"/>
    </row>
    <row r="2741" spans="1:21" x14ac:dyDescent="0.2">
      <c r="A2741" s="7">
        <v>137826</v>
      </c>
      <c r="B2741" s="8">
        <v>40808.593878633459</v>
      </c>
      <c r="C2741" s="9">
        <v>1036</v>
      </c>
      <c r="D2741" s="9">
        <v>169</v>
      </c>
      <c r="E2741" s="9">
        <v>3</v>
      </c>
      <c r="F2741" s="9">
        <v>4</v>
      </c>
      <c r="J2741" s="9"/>
      <c r="Q2741" s="9"/>
      <c r="U2741" s="9"/>
    </row>
    <row r="2742" spans="1:21" x14ac:dyDescent="0.2">
      <c r="A2742" s="7">
        <v>137913</v>
      </c>
      <c r="B2742" s="8">
        <v>40809.120844174744</v>
      </c>
      <c r="C2742" s="9">
        <v>1129</v>
      </c>
      <c r="D2742" s="9">
        <v>162</v>
      </c>
      <c r="E2742" s="9">
        <v>7</v>
      </c>
      <c r="F2742" s="9">
        <v>3</v>
      </c>
      <c r="J2742" s="9"/>
      <c r="Q2742" s="9"/>
      <c r="U2742" s="9"/>
    </row>
    <row r="2743" spans="1:21" x14ac:dyDescent="0.2">
      <c r="A2743" s="7">
        <v>137919</v>
      </c>
      <c r="B2743" s="8">
        <v>40809.155240301479</v>
      </c>
      <c r="C2743" s="9">
        <v>1067</v>
      </c>
      <c r="D2743" s="9">
        <v>186</v>
      </c>
      <c r="E2743" s="9">
        <v>18</v>
      </c>
      <c r="F2743" s="9">
        <v>4</v>
      </c>
      <c r="J2743" s="9"/>
      <c r="Q2743" s="9"/>
      <c r="U2743" s="9"/>
    </row>
    <row r="2744" spans="1:21" x14ac:dyDescent="0.2">
      <c r="A2744" s="7">
        <v>137936</v>
      </c>
      <c r="B2744" s="8">
        <v>40809.248743540775</v>
      </c>
      <c r="C2744" s="9">
        <v>1111</v>
      </c>
      <c r="D2744" s="9">
        <v>172</v>
      </c>
      <c r="E2744" s="9">
        <v>30</v>
      </c>
      <c r="F2744" s="9">
        <v>1</v>
      </c>
      <c r="J2744" s="9"/>
      <c r="Q2744" s="9"/>
      <c r="U2744" s="9"/>
    </row>
    <row r="2745" spans="1:21" x14ac:dyDescent="0.2">
      <c r="A2745" s="7">
        <v>137994</v>
      </c>
      <c r="B2745" s="8">
        <v>40809.27661432969</v>
      </c>
      <c r="C2745" s="9">
        <v>1023</v>
      </c>
      <c r="D2745" s="9">
        <v>169</v>
      </c>
      <c r="E2745" s="9">
        <v>2</v>
      </c>
      <c r="F2745" s="9">
        <v>4</v>
      </c>
      <c r="J2745" s="9"/>
      <c r="Q2745" s="9"/>
      <c r="U2745" s="9"/>
    </row>
    <row r="2746" spans="1:21" x14ac:dyDescent="0.2">
      <c r="A2746" s="7">
        <v>138024</v>
      </c>
      <c r="B2746" s="8">
        <v>40809.385217644252</v>
      </c>
      <c r="C2746" s="9">
        <v>1009</v>
      </c>
      <c r="D2746" s="9">
        <v>130</v>
      </c>
      <c r="E2746" s="9">
        <v>28</v>
      </c>
      <c r="F2746" s="9">
        <v>3</v>
      </c>
      <c r="J2746" s="9"/>
      <c r="Q2746" s="9"/>
      <c r="U2746" s="9"/>
    </row>
    <row r="2747" spans="1:21" x14ac:dyDescent="0.2">
      <c r="A2747" s="7">
        <v>138089</v>
      </c>
      <c r="B2747" s="8">
        <v>40809.703900687855</v>
      </c>
      <c r="C2747" s="9">
        <v>1025</v>
      </c>
      <c r="D2747" s="9">
        <v>141</v>
      </c>
      <c r="E2747" s="9">
        <v>17</v>
      </c>
      <c r="F2747" s="9">
        <v>4</v>
      </c>
      <c r="J2747" s="9"/>
      <c r="Q2747" s="9"/>
      <c r="U2747" s="9"/>
    </row>
    <row r="2748" spans="1:21" x14ac:dyDescent="0.2">
      <c r="A2748" s="7">
        <v>138146</v>
      </c>
      <c r="B2748" s="8">
        <v>40809.799073327908</v>
      </c>
      <c r="C2748" s="9">
        <v>1078</v>
      </c>
      <c r="D2748" s="9">
        <v>173</v>
      </c>
      <c r="E2748" s="9">
        <v>19</v>
      </c>
      <c r="F2748" s="9">
        <v>4</v>
      </c>
      <c r="J2748" s="9"/>
      <c r="Q2748" s="9"/>
      <c r="U2748" s="9"/>
    </row>
    <row r="2749" spans="1:21" x14ac:dyDescent="0.2">
      <c r="A2749" s="7">
        <v>138177</v>
      </c>
      <c r="B2749" s="8">
        <v>40809.817886521269</v>
      </c>
      <c r="C2749" s="9">
        <v>1051</v>
      </c>
      <c r="D2749" s="9">
        <v>131</v>
      </c>
      <c r="E2749" s="9">
        <v>18</v>
      </c>
      <c r="F2749" s="9">
        <v>4</v>
      </c>
      <c r="J2749" s="9"/>
      <c r="Q2749" s="9"/>
      <c r="U2749" s="9"/>
    </row>
    <row r="2750" spans="1:21" x14ac:dyDescent="0.2">
      <c r="A2750" s="7">
        <v>138206</v>
      </c>
      <c r="B2750" s="8">
        <v>40810.017647873516</v>
      </c>
      <c r="C2750" s="9">
        <v>1108</v>
      </c>
      <c r="D2750" s="9">
        <v>180</v>
      </c>
      <c r="E2750" s="9">
        <v>18</v>
      </c>
      <c r="F2750" s="9">
        <v>4</v>
      </c>
      <c r="J2750" s="9"/>
      <c r="Q2750" s="9"/>
      <c r="U2750" s="9"/>
    </row>
    <row r="2751" spans="1:21" x14ac:dyDescent="0.2">
      <c r="A2751" s="7">
        <v>138280</v>
      </c>
      <c r="B2751" s="8">
        <v>40810.242790550008</v>
      </c>
      <c r="C2751" s="9">
        <v>1126</v>
      </c>
      <c r="D2751" s="9">
        <v>157</v>
      </c>
      <c r="E2751" s="9">
        <v>26</v>
      </c>
      <c r="F2751" s="9">
        <v>1</v>
      </c>
      <c r="J2751" s="9"/>
      <c r="Q2751" s="9"/>
      <c r="U2751" s="9"/>
    </row>
    <row r="2752" spans="1:21" x14ac:dyDescent="0.2">
      <c r="A2752" s="7">
        <v>138334</v>
      </c>
      <c r="B2752" s="8">
        <v>40810.31561514904</v>
      </c>
      <c r="C2752" s="9">
        <v>1008</v>
      </c>
      <c r="D2752" s="9">
        <v>133</v>
      </c>
      <c r="E2752" s="9">
        <v>11</v>
      </c>
      <c r="F2752" s="9">
        <v>2</v>
      </c>
      <c r="J2752" s="9"/>
      <c r="Q2752" s="9"/>
      <c r="U2752" s="9"/>
    </row>
    <row r="2753" spans="1:21" x14ac:dyDescent="0.2">
      <c r="A2753" s="7">
        <v>138379</v>
      </c>
      <c r="B2753" s="8">
        <v>40810.548592175539</v>
      </c>
      <c r="C2753" s="9">
        <v>1034</v>
      </c>
      <c r="D2753" s="9">
        <v>141</v>
      </c>
      <c r="E2753" s="9">
        <v>24</v>
      </c>
      <c r="F2753" s="9">
        <v>4</v>
      </c>
      <c r="J2753" s="9"/>
      <c r="Q2753" s="9"/>
      <c r="U2753" s="9"/>
    </row>
    <row r="2754" spans="1:21" x14ac:dyDescent="0.2">
      <c r="A2754" s="7">
        <v>138394</v>
      </c>
      <c r="B2754" s="8">
        <v>40810.644442097539</v>
      </c>
      <c r="C2754" s="9">
        <v>1019</v>
      </c>
      <c r="D2754" s="9">
        <v>140</v>
      </c>
      <c r="E2754" s="9">
        <v>9</v>
      </c>
      <c r="F2754" s="9">
        <v>2</v>
      </c>
      <c r="J2754" s="9"/>
      <c r="Q2754" s="9"/>
      <c r="U2754" s="9"/>
    </row>
    <row r="2755" spans="1:21" x14ac:dyDescent="0.2">
      <c r="A2755" s="7">
        <v>138468</v>
      </c>
      <c r="B2755" s="8">
        <v>40810.882777903062</v>
      </c>
      <c r="C2755" s="9">
        <v>1001</v>
      </c>
      <c r="D2755" s="9">
        <v>189</v>
      </c>
      <c r="E2755" s="9">
        <v>3</v>
      </c>
      <c r="F2755" s="9">
        <v>3</v>
      </c>
      <c r="J2755" s="9"/>
      <c r="Q2755" s="9"/>
      <c r="U2755" s="9"/>
    </row>
    <row r="2756" spans="1:21" x14ac:dyDescent="0.2">
      <c r="A2756" s="7">
        <v>138495</v>
      </c>
      <c r="B2756" s="8">
        <v>40810.903151391918</v>
      </c>
      <c r="C2756" s="9">
        <v>1116</v>
      </c>
      <c r="D2756" s="9">
        <v>147</v>
      </c>
      <c r="E2756" s="9">
        <v>25</v>
      </c>
      <c r="F2756" s="9">
        <v>3</v>
      </c>
      <c r="J2756" s="9"/>
      <c r="Q2756" s="9"/>
      <c r="U2756" s="9"/>
    </row>
    <row r="2757" spans="1:21" x14ac:dyDescent="0.2">
      <c r="A2757" s="7">
        <v>138509</v>
      </c>
      <c r="B2757" s="8">
        <v>40810.931670323786</v>
      </c>
      <c r="C2757" s="9">
        <v>1144</v>
      </c>
      <c r="D2757" s="9">
        <v>162</v>
      </c>
      <c r="E2757" s="9">
        <v>30</v>
      </c>
      <c r="F2757" s="9">
        <v>4</v>
      </c>
      <c r="J2757" s="9"/>
      <c r="Q2757" s="9"/>
      <c r="U2757" s="9"/>
    </row>
    <row r="2758" spans="1:21" x14ac:dyDescent="0.2">
      <c r="A2758" s="7">
        <v>138573</v>
      </c>
      <c r="B2758" s="8">
        <v>40811.286925803892</v>
      </c>
      <c r="C2758" s="9">
        <v>1014</v>
      </c>
      <c r="D2758" s="9">
        <v>143</v>
      </c>
      <c r="E2758" s="9">
        <v>22</v>
      </c>
      <c r="F2758" s="9">
        <v>2</v>
      </c>
      <c r="J2758" s="9"/>
      <c r="Q2758" s="9"/>
      <c r="U2758" s="9"/>
    </row>
    <row r="2759" spans="1:21" x14ac:dyDescent="0.2">
      <c r="A2759" s="7">
        <v>138670</v>
      </c>
      <c r="B2759" s="8">
        <v>40811.491426861641</v>
      </c>
      <c r="C2759" s="9">
        <v>1079</v>
      </c>
      <c r="D2759" s="9">
        <v>139</v>
      </c>
      <c r="E2759" s="9">
        <v>18</v>
      </c>
      <c r="F2759" s="9">
        <v>4</v>
      </c>
      <c r="J2759" s="9"/>
      <c r="Q2759" s="9"/>
      <c r="U2759" s="9"/>
    </row>
    <row r="2760" spans="1:21" x14ac:dyDescent="0.2">
      <c r="A2760" s="7">
        <v>138731</v>
      </c>
      <c r="B2760" s="8">
        <v>40811.830099814892</v>
      </c>
      <c r="C2760" s="9">
        <v>1147</v>
      </c>
      <c r="D2760" s="9">
        <v>169</v>
      </c>
      <c r="E2760" s="9">
        <v>9</v>
      </c>
      <c r="F2760" s="9">
        <v>4</v>
      </c>
      <c r="J2760" s="9"/>
      <c r="Q2760" s="9"/>
      <c r="U2760" s="9"/>
    </row>
    <row r="2761" spans="1:21" x14ac:dyDescent="0.2">
      <c r="A2761" s="7">
        <v>138783</v>
      </c>
      <c r="B2761" s="8">
        <v>40811.934377521357</v>
      </c>
      <c r="C2761" s="9">
        <v>1086</v>
      </c>
      <c r="D2761" s="9">
        <v>187</v>
      </c>
      <c r="E2761" s="9">
        <v>20</v>
      </c>
      <c r="F2761" s="9">
        <v>4</v>
      </c>
      <c r="J2761" s="9"/>
      <c r="Q2761" s="9"/>
      <c r="U2761" s="9"/>
    </row>
    <row r="2762" spans="1:21" x14ac:dyDescent="0.2">
      <c r="A2762" s="7">
        <v>138843</v>
      </c>
      <c r="B2762" s="8">
        <v>40812.165816529276</v>
      </c>
      <c r="C2762" s="9">
        <v>1030</v>
      </c>
      <c r="D2762" s="9">
        <v>166</v>
      </c>
      <c r="E2762" s="9">
        <v>1</v>
      </c>
      <c r="F2762" s="9">
        <v>2</v>
      </c>
      <c r="J2762" s="9"/>
      <c r="Q2762" s="9"/>
      <c r="U2762" s="9"/>
    </row>
    <row r="2763" spans="1:21" x14ac:dyDescent="0.2">
      <c r="A2763" s="7">
        <v>138888</v>
      </c>
      <c r="B2763" s="8">
        <v>40812.445664094848</v>
      </c>
      <c r="C2763" s="9">
        <v>1031</v>
      </c>
      <c r="D2763" s="9">
        <v>144</v>
      </c>
      <c r="E2763" s="9">
        <v>3</v>
      </c>
      <c r="F2763" s="9">
        <v>2</v>
      </c>
      <c r="J2763" s="9"/>
      <c r="Q2763" s="9"/>
      <c r="U2763" s="9"/>
    </row>
    <row r="2764" spans="1:21" x14ac:dyDescent="0.2">
      <c r="A2764" s="7">
        <v>138910</v>
      </c>
      <c r="B2764" s="8">
        <v>40812.496147388811</v>
      </c>
      <c r="C2764" s="9">
        <v>1107</v>
      </c>
      <c r="D2764" s="9">
        <v>139</v>
      </c>
      <c r="E2764" s="9">
        <v>11</v>
      </c>
      <c r="F2764" s="9">
        <v>4</v>
      </c>
      <c r="J2764" s="9"/>
      <c r="Q2764" s="9"/>
      <c r="U2764" s="9"/>
    </row>
    <row r="2765" spans="1:21" x14ac:dyDescent="0.2">
      <c r="A2765" s="7">
        <v>138968</v>
      </c>
      <c r="B2765" s="8">
        <v>40812.691585192901</v>
      </c>
      <c r="C2765" s="9">
        <v>1053</v>
      </c>
      <c r="D2765" s="9">
        <v>156</v>
      </c>
      <c r="E2765" s="9">
        <v>28</v>
      </c>
      <c r="F2765" s="9">
        <v>3</v>
      </c>
      <c r="J2765" s="9"/>
      <c r="Q2765" s="9"/>
      <c r="U2765" s="9"/>
    </row>
    <row r="2766" spans="1:21" x14ac:dyDescent="0.2">
      <c r="A2766" s="7">
        <v>138994</v>
      </c>
      <c r="B2766" s="8">
        <v>40812.869102149663</v>
      </c>
      <c r="C2766" s="9">
        <v>1118</v>
      </c>
      <c r="D2766" s="9">
        <v>171</v>
      </c>
      <c r="E2766" s="9">
        <v>15</v>
      </c>
      <c r="F2766" s="9">
        <v>3</v>
      </c>
      <c r="J2766" s="9"/>
      <c r="Q2766" s="9"/>
      <c r="U2766" s="9"/>
    </row>
    <row r="2767" spans="1:21" x14ac:dyDescent="0.2">
      <c r="A2767" s="7">
        <v>139049</v>
      </c>
      <c r="B2767" s="8">
        <v>40813.111819947859</v>
      </c>
      <c r="C2767" s="9">
        <v>1080</v>
      </c>
      <c r="D2767" s="9">
        <v>169</v>
      </c>
      <c r="E2767" s="9">
        <v>2</v>
      </c>
      <c r="F2767" s="9">
        <v>2</v>
      </c>
      <c r="J2767" s="9"/>
      <c r="Q2767" s="9"/>
      <c r="U2767" s="9"/>
    </row>
    <row r="2768" spans="1:21" x14ac:dyDescent="0.2">
      <c r="A2768" s="7">
        <v>139148</v>
      </c>
      <c r="B2768" s="8">
        <v>40813.383196802002</v>
      </c>
      <c r="C2768" s="9">
        <v>1105</v>
      </c>
      <c r="D2768" s="9">
        <v>161</v>
      </c>
      <c r="E2768" s="9">
        <v>15</v>
      </c>
      <c r="F2768" s="9">
        <v>3</v>
      </c>
      <c r="J2768" s="9"/>
      <c r="Q2768" s="9"/>
      <c r="U2768" s="9"/>
    </row>
    <row r="2769" spans="1:21" x14ac:dyDescent="0.2">
      <c r="A2769" s="7">
        <v>139244</v>
      </c>
      <c r="B2769" s="8">
        <v>40813.578851261445</v>
      </c>
      <c r="C2769" s="9">
        <v>1037</v>
      </c>
      <c r="D2769" s="9">
        <v>130</v>
      </c>
      <c r="E2769" s="9">
        <v>1</v>
      </c>
      <c r="F2769" s="9">
        <v>1</v>
      </c>
      <c r="J2769" s="9"/>
      <c r="Q2769" s="9"/>
      <c r="U2769" s="9"/>
    </row>
    <row r="2770" spans="1:21" x14ac:dyDescent="0.2">
      <c r="A2770" s="7">
        <v>139261</v>
      </c>
      <c r="B2770" s="8">
        <v>40813.684822979601</v>
      </c>
      <c r="C2770" s="9">
        <v>1111</v>
      </c>
      <c r="D2770" s="9">
        <v>167</v>
      </c>
      <c r="E2770" s="9">
        <v>21</v>
      </c>
      <c r="F2770" s="9">
        <v>2</v>
      </c>
      <c r="J2770" s="9"/>
      <c r="Q2770" s="9"/>
      <c r="U2770" s="9"/>
    </row>
    <row r="2771" spans="1:21" x14ac:dyDescent="0.2">
      <c r="A2771" s="7">
        <v>139347</v>
      </c>
      <c r="B2771" s="8">
        <v>40814.289870301371</v>
      </c>
      <c r="C2771" s="9">
        <v>1138</v>
      </c>
      <c r="D2771" s="9">
        <v>167</v>
      </c>
      <c r="E2771" s="9">
        <v>11</v>
      </c>
      <c r="F2771" s="9">
        <v>4</v>
      </c>
      <c r="J2771" s="9"/>
      <c r="Q2771" s="9"/>
      <c r="U2771" s="9"/>
    </row>
    <row r="2772" spans="1:21" x14ac:dyDescent="0.2">
      <c r="A2772" s="7">
        <v>139428</v>
      </c>
      <c r="B2772" s="8">
        <v>40814.854017683341</v>
      </c>
      <c r="C2772" s="9">
        <v>1023</v>
      </c>
      <c r="D2772" s="9">
        <v>140</v>
      </c>
      <c r="E2772" s="9">
        <v>13</v>
      </c>
      <c r="F2772" s="9">
        <v>3</v>
      </c>
      <c r="J2772" s="9"/>
      <c r="Q2772" s="9"/>
      <c r="U2772" s="9"/>
    </row>
    <row r="2773" spans="1:21" x14ac:dyDescent="0.2">
      <c r="A2773" s="7">
        <v>139465</v>
      </c>
      <c r="B2773" s="8">
        <v>40814.94774113367</v>
      </c>
      <c r="C2773" s="9">
        <v>1074</v>
      </c>
      <c r="D2773" s="9">
        <v>177</v>
      </c>
      <c r="E2773" s="9">
        <v>12</v>
      </c>
      <c r="F2773" s="9">
        <v>3</v>
      </c>
      <c r="J2773" s="9"/>
      <c r="Q2773" s="9"/>
      <c r="U2773" s="9"/>
    </row>
    <row r="2774" spans="1:21" x14ac:dyDescent="0.2">
      <c r="A2774" s="7">
        <v>139502</v>
      </c>
      <c r="B2774" s="8">
        <v>40815.119052419257</v>
      </c>
      <c r="C2774" s="9">
        <v>1117</v>
      </c>
      <c r="D2774" s="9">
        <v>151</v>
      </c>
      <c r="E2774" s="9">
        <v>25</v>
      </c>
      <c r="F2774" s="9">
        <v>4</v>
      </c>
      <c r="J2774" s="9"/>
      <c r="Q2774" s="9"/>
      <c r="U2774" s="9"/>
    </row>
    <row r="2775" spans="1:21" x14ac:dyDescent="0.2">
      <c r="A2775" s="7">
        <v>139514</v>
      </c>
      <c r="B2775" s="8">
        <v>40815.12939751635</v>
      </c>
      <c r="C2775" s="9">
        <v>1054</v>
      </c>
      <c r="D2775" s="9">
        <v>179</v>
      </c>
      <c r="E2775" s="9">
        <v>17</v>
      </c>
      <c r="F2775" s="9">
        <v>2</v>
      </c>
      <c r="J2775" s="9"/>
      <c r="Q2775" s="9"/>
      <c r="U2775" s="9"/>
    </row>
    <row r="2776" spans="1:21" x14ac:dyDescent="0.2">
      <c r="A2776" s="7">
        <v>139544</v>
      </c>
      <c r="B2776" s="8">
        <v>40815.287165023306</v>
      </c>
      <c r="C2776" s="9">
        <v>1110</v>
      </c>
      <c r="D2776" s="9">
        <v>148</v>
      </c>
      <c r="E2776" s="9">
        <v>16</v>
      </c>
      <c r="F2776" s="9">
        <v>1</v>
      </c>
      <c r="J2776" s="9"/>
      <c r="Q2776" s="9"/>
      <c r="U2776" s="9"/>
    </row>
    <row r="2777" spans="1:21" x14ac:dyDescent="0.2">
      <c r="A2777" s="7">
        <v>139586</v>
      </c>
      <c r="B2777" s="8">
        <v>40815.307582838221</v>
      </c>
      <c r="C2777" s="9">
        <v>1064</v>
      </c>
      <c r="D2777" s="9">
        <v>165</v>
      </c>
      <c r="E2777" s="9">
        <v>3</v>
      </c>
      <c r="F2777" s="9">
        <v>2</v>
      </c>
      <c r="J2777" s="9"/>
      <c r="Q2777" s="9"/>
      <c r="U2777" s="9"/>
    </row>
    <row r="2778" spans="1:21" x14ac:dyDescent="0.2">
      <c r="A2778" s="7">
        <v>139638</v>
      </c>
      <c r="B2778" s="8">
        <v>40815.574340414081</v>
      </c>
      <c r="C2778" s="9">
        <v>1012</v>
      </c>
      <c r="D2778" s="9">
        <v>172</v>
      </c>
      <c r="E2778" s="9">
        <v>22</v>
      </c>
      <c r="F2778" s="9">
        <v>3</v>
      </c>
      <c r="J2778" s="9"/>
      <c r="Q2778" s="9"/>
      <c r="U2778" s="9"/>
    </row>
    <row r="2779" spans="1:21" x14ac:dyDescent="0.2">
      <c r="A2779" s="7">
        <v>139641</v>
      </c>
      <c r="B2779" s="8">
        <v>40815.58602953505</v>
      </c>
      <c r="C2779" s="9">
        <v>1013</v>
      </c>
      <c r="D2779" s="9">
        <v>154</v>
      </c>
      <c r="E2779" s="9">
        <v>3</v>
      </c>
      <c r="F2779" s="9">
        <v>3</v>
      </c>
      <c r="J2779" s="9"/>
      <c r="Q2779" s="9"/>
      <c r="U2779" s="9"/>
    </row>
    <row r="2780" spans="1:21" x14ac:dyDescent="0.2">
      <c r="A2780" s="7">
        <v>139733</v>
      </c>
      <c r="B2780" s="8">
        <v>40816.055566631992</v>
      </c>
      <c r="C2780" s="9">
        <v>1145</v>
      </c>
      <c r="D2780" s="9">
        <v>172</v>
      </c>
      <c r="E2780" s="9">
        <v>2</v>
      </c>
      <c r="F2780" s="9">
        <v>3</v>
      </c>
      <c r="J2780" s="9"/>
      <c r="Q2780" s="9"/>
      <c r="U2780" s="9"/>
    </row>
    <row r="2781" spans="1:21" x14ac:dyDescent="0.2">
      <c r="A2781" s="7">
        <v>139810</v>
      </c>
      <c r="B2781" s="8">
        <v>40816.349859466311</v>
      </c>
      <c r="C2781" s="9">
        <v>1092</v>
      </c>
      <c r="D2781" s="9">
        <v>191</v>
      </c>
      <c r="E2781" s="9">
        <v>18</v>
      </c>
      <c r="F2781" s="9">
        <v>1</v>
      </c>
      <c r="J2781" s="9"/>
      <c r="Q2781" s="9"/>
      <c r="U2781" s="9"/>
    </row>
    <row r="2782" spans="1:21" x14ac:dyDescent="0.2">
      <c r="A2782" s="7">
        <v>139868</v>
      </c>
      <c r="B2782" s="8">
        <v>40816.632160191039</v>
      </c>
      <c r="C2782" s="9">
        <v>1021</v>
      </c>
      <c r="D2782" s="9">
        <v>162</v>
      </c>
      <c r="E2782" s="9">
        <v>23</v>
      </c>
      <c r="F2782" s="9">
        <v>3</v>
      </c>
      <c r="J2782" s="9"/>
      <c r="Q2782" s="9"/>
      <c r="U2782" s="9"/>
    </row>
    <row r="2783" spans="1:21" x14ac:dyDescent="0.2">
      <c r="A2783" s="7">
        <v>139891</v>
      </c>
      <c r="B2783" s="8">
        <v>40816.756333947531</v>
      </c>
      <c r="C2783" s="9">
        <v>1134</v>
      </c>
      <c r="D2783" s="9">
        <v>139</v>
      </c>
      <c r="E2783" s="9">
        <v>4</v>
      </c>
      <c r="F2783" s="9">
        <v>4</v>
      </c>
      <c r="J2783" s="9"/>
      <c r="Q2783" s="9"/>
      <c r="U2783" s="9"/>
    </row>
    <row r="2784" spans="1:21" x14ac:dyDescent="0.2">
      <c r="A2784" s="7">
        <v>139901</v>
      </c>
      <c r="B2784" s="8">
        <v>40816.813063416812</v>
      </c>
      <c r="C2784" s="9">
        <v>1053</v>
      </c>
      <c r="D2784" s="9">
        <v>191</v>
      </c>
      <c r="E2784" s="9">
        <v>23</v>
      </c>
      <c r="F2784" s="9">
        <v>2</v>
      </c>
      <c r="J2784" s="9"/>
      <c r="Q2784" s="9"/>
      <c r="U2784" s="9"/>
    </row>
    <row r="2785" spans="1:21" x14ac:dyDescent="0.2">
      <c r="A2785" s="7">
        <v>139938</v>
      </c>
      <c r="B2785" s="8">
        <v>40817.045785715076</v>
      </c>
      <c r="C2785" s="9">
        <v>1127</v>
      </c>
      <c r="D2785" s="9">
        <v>158</v>
      </c>
      <c r="E2785" s="9">
        <v>25</v>
      </c>
      <c r="F2785" s="9">
        <v>2</v>
      </c>
      <c r="J2785" s="9"/>
      <c r="Q2785" s="9"/>
      <c r="U2785" s="9"/>
    </row>
    <row r="2786" spans="1:21" x14ac:dyDescent="0.2">
      <c r="A2786" s="7">
        <v>140004</v>
      </c>
      <c r="B2786" s="8">
        <v>40817.46215249208</v>
      </c>
      <c r="C2786" s="9">
        <v>1048</v>
      </c>
      <c r="D2786" s="9">
        <v>150</v>
      </c>
      <c r="E2786" s="9">
        <v>29</v>
      </c>
      <c r="F2786" s="9">
        <v>4</v>
      </c>
      <c r="J2786" s="9"/>
      <c r="Q2786" s="9"/>
      <c r="U2786" s="9"/>
    </row>
    <row r="2787" spans="1:21" x14ac:dyDescent="0.2">
      <c r="A2787" s="7">
        <v>140007</v>
      </c>
      <c r="B2787" s="8">
        <v>40817.478062465016</v>
      </c>
      <c r="C2787" s="9">
        <v>1031</v>
      </c>
      <c r="D2787" s="9">
        <v>169</v>
      </c>
      <c r="E2787" s="9">
        <v>18</v>
      </c>
      <c r="F2787" s="9">
        <v>3</v>
      </c>
      <c r="J2787" s="9"/>
      <c r="Q2787" s="9"/>
      <c r="U2787" s="9"/>
    </row>
    <row r="2788" spans="1:21" x14ac:dyDescent="0.2">
      <c r="A2788" s="7">
        <v>140057</v>
      </c>
      <c r="B2788" s="8">
        <v>40817.808935218134</v>
      </c>
      <c r="C2788" s="9">
        <v>1003</v>
      </c>
      <c r="D2788" s="9">
        <v>166</v>
      </c>
      <c r="E2788" s="9">
        <v>3</v>
      </c>
      <c r="F2788" s="9">
        <v>1</v>
      </c>
      <c r="J2788" s="9"/>
      <c r="Q2788" s="9"/>
      <c r="U2788" s="9"/>
    </row>
    <row r="2789" spans="1:21" x14ac:dyDescent="0.2">
      <c r="A2789" s="7">
        <v>140071</v>
      </c>
      <c r="B2789" s="8">
        <v>40817.809603717789</v>
      </c>
      <c r="C2789" s="9">
        <v>1025</v>
      </c>
      <c r="D2789" s="9">
        <v>180</v>
      </c>
      <c r="E2789" s="9">
        <v>1</v>
      </c>
      <c r="F2789" s="9">
        <v>4</v>
      </c>
      <c r="J2789" s="9"/>
      <c r="Q2789" s="9"/>
      <c r="U2789" s="9"/>
    </row>
    <row r="2790" spans="1:21" x14ac:dyDescent="0.2">
      <c r="A2790" s="7">
        <v>140169</v>
      </c>
      <c r="B2790" s="8">
        <v>40818.333999934825</v>
      </c>
      <c r="C2790" s="9">
        <v>1012</v>
      </c>
      <c r="D2790" s="9">
        <v>158</v>
      </c>
      <c r="E2790" s="9">
        <v>19</v>
      </c>
      <c r="F2790" s="9">
        <v>2</v>
      </c>
      <c r="J2790" s="9"/>
      <c r="Q2790" s="9"/>
      <c r="U2790" s="9"/>
    </row>
    <row r="2791" spans="1:21" x14ac:dyDescent="0.2">
      <c r="A2791" s="7">
        <v>140170</v>
      </c>
      <c r="B2791" s="8">
        <v>40818.338330121951</v>
      </c>
      <c r="C2791" s="9">
        <v>1113</v>
      </c>
      <c r="D2791" s="9">
        <v>161</v>
      </c>
      <c r="E2791" s="9">
        <v>7</v>
      </c>
      <c r="F2791" s="9">
        <v>3</v>
      </c>
      <c r="J2791" s="9"/>
      <c r="Q2791" s="9"/>
      <c r="U2791" s="9"/>
    </row>
    <row r="2792" spans="1:21" x14ac:dyDescent="0.2">
      <c r="A2792" s="7">
        <v>140232</v>
      </c>
      <c r="B2792" s="8">
        <v>40818.387911375532</v>
      </c>
      <c r="C2792" s="9">
        <v>1056</v>
      </c>
      <c r="D2792" s="9">
        <v>188</v>
      </c>
      <c r="E2792" s="9">
        <v>1</v>
      </c>
      <c r="F2792" s="9">
        <v>2</v>
      </c>
      <c r="J2792" s="9"/>
      <c r="Q2792" s="9"/>
      <c r="U2792" s="9"/>
    </row>
    <row r="2793" spans="1:21" x14ac:dyDescent="0.2">
      <c r="A2793" s="7">
        <v>140240</v>
      </c>
      <c r="B2793" s="8">
        <v>40818.412282032783</v>
      </c>
      <c r="C2793" s="9">
        <v>1077</v>
      </c>
      <c r="D2793" s="9">
        <v>161</v>
      </c>
      <c r="E2793" s="9">
        <v>5</v>
      </c>
      <c r="F2793" s="9">
        <v>4</v>
      </c>
      <c r="J2793" s="9"/>
      <c r="Q2793" s="9"/>
      <c r="U2793" s="9"/>
    </row>
    <row r="2794" spans="1:21" x14ac:dyDescent="0.2">
      <c r="A2794" s="7">
        <v>140324</v>
      </c>
      <c r="B2794" s="8">
        <v>40818.964587042421</v>
      </c>
      <c r="C2794" s="9">
        <v>1136</v>
      </c>
      <c r="D2794" s="9">
        <v>183</v>
      </c>
      <c r="E2794" s="9">
        <v>12</v>
      </c>
      <c r="F2794" s="9">
        <v>1</v>
      </c>
      <c r="J2794" s="9"/>
      <c r="Q2794" s="9"/>
      <c r="U2794" s="9"/>
    </row>
    <row r="2795" spans="1:21" x14ac:dyDescent="0.2">
      <c r="A2795" s="7">
        <v>140341</v>
      </c>
      <c r="B2795" s="8">
        <v>40819.000769052647</v>
      </c>
      <c r="C2795" s="9">
        <v>1134</v>
      </c>
      <c r="D2795" s="9">
        <v>189</v>
      </c>
      <c r="E2795" s="9">
        <v>21</v>
      </c>
      <c r="F2795" s="9">
        <v>2</v>
      </c>
      <c r="J2795" s="9"/>
      <c r="Q2795" s="9"/>
      <c r="U2795" s="9"/>
    </row>
    <row r="2796" spans="1:21" x14ac:dyDescent="0.2">
      <c r="A2796" s="7">
        <v>140358</v>
      </c>
      <c r="B2796" s="8">
        <v>40819.006332746641</v>
      </c>
      <c r="C2796" s="9">
        <v>1058</v>
      </c>
      <c r="D2796" s="9">
        <v>179</v>
      </c>
      <c r="E2796" s="9">
        <v>9</v>
      </c>
      <c r="F2796" s="9">
        <v>3</v>
      </c>
      <c r="J2796" s="9"/>
      <c r="Q2796" s="9"/>
      <c r="U2796" s="9"/>
    </row>
    <row r="2797" spans="1:21" x14ac:dyDescent="0.2">
      <c r="A2797" s="7">
        <v>140364</v>
      </c>
      <c r="B2797" s="8">
        <v>40819.024442106267</v>
      </c>
      <c r="C2797" s="9">
        <v>1008</v>
      </c>
      <c r="D2797" s="9">
        <v>180</v>
      </c>
      <c r="E2797" s="9">
        <v>28</v>
      </c>
      <c r="F2797" s="9">
        <v>1</v>
      </c>
      <c r="J2797" s="9"/>
      <c r="Q2797" s="9"/>
      <c r="U2797" s="9"/>
    </row>
    <row r="2798" spans="1:21" x14ac:dyDescent="0.2">
      <c r="A2798" s="7">
        <v>140390</v>
      </c>
      <c r="B2798" s="8">
        <v>40819.129532260624</v>
      </c>
      <c r="C2798" s="9">
        <v>1037</v>
      </c>
      <c r="D2798" s="9">
        <v>144</v>
      </c>
      <c r="E2798" s="9">
        <v>20</v>
      </c>
      <c r="F2798" s="9">
        <v>2</v>
      </c>
      <c r="J2798" s="9"/>
      <c r="Q2798" s="9"/>
      <c r="U2798" s="9"/>
    </row>
    <row r="2799" spans="1:21" x14ac:dyDescent="0.2">
      <c r="A2799" s="7">
        <v>140468</v>
      </c>
      <c r="B2799" s="8">
        <v>40819.357014423374</v>
      </c>
      <c r="C2799" s="9">
        <v>1094</v>
      </c>
      <c r="D2799" s="9">
        <v>150</v>
      </c>
      <c r="E2799" s="9">
        <v>30</v>
      </c>
      <c r="F2799" s="9">
        <v>3</v>
      </c>
      <c r="J2799" s="9"/>
      <c r="Q2799" s="9"/>
      <c r="U2799" s="9"/>
    </row>
    <row r="2800" spans="1:21" x14ac:dyDescent="0.2">
      <c r="A2800" s="7">
        <v>140497</v>
      </c>
      <c r="B2800" s="8">
        <v>40819.45200371863</v>
      </c>
      <c r="C2800" s="9">
        <v>1136</v>
      </c>
      <c r="D2800" s="9">
        <v>137</v>
      </c>
      <c r="E2800" s="9">
        <v>16</v>
      </c>
      <c r="F2800" s="9">
        <v>3</v>
      </c>
      <c r="J2800" s="9"/>
      <c r="Q2800" s="9"/>
      <c r="U2800" s="9"/>
    </row>
    <row r="2801" spans="1:21" x14ac:dyDescent="0.2">
      <c r="A2801" s="7">
        <v>140534</v>
      </c>
      <c r="B2801" s="8">
        <v>40819.492359155585</v>
      </c>
      <c r="C2801" s="9">
        <v>1077</v>
      </c>
      <c r="D2801" s="9">
        <v>149</v>
      </c>
      <c r="E2801" s="9">
        <v>9</v>
      </c>
      <c r="F2801" s="9">
        <v>2</v>
      </c>
      <c r="J2801" s="9"/>
      <c r="Q2801" s="9"/>
      <c r="U2801" s="9"/>
    </row>
    <row r="2802" spans="1:21" x14ac:dyDescent="0.2">
      <c r="A2802" s="7">
        <v>140593</v>
      </c>
      <c r="B2802" s="8">
        <v>40819.496092561378</v>
      </c>
      <c r="C2802" s="9">
        <v>1126</v>
      </c>
      <c r="D2802" s="9">
        <v>167</v>
      </c>
      <c r="E2802" s="9">
        <v>16</v>
      </c>
      <c r="F2802" s="9">
        <v>3</v>
      </c>
      <c r="J2802" s="9"/>
      <c r="Q2802" s="9"/>
      <c r="U2802" s="9"/>
    </row>
    <row r="2803" spans="1:21" x14ac:dyDescent="0.2">
      <c r="A2803" s="7">
        <v>140601</v>
      </c>
      <c r="B2803" s="8">
        <v>40819.550589636587</v>
      </c>
      <c r="C2803" s="9">
        <v>1086</v>
      </c>
      <c r="D2803" s="9">
        <v>169</v>
      </c>
      <c r="E2803" s="9">
        <v>3</v>
      </c>
      <c r="F2803" s="9">
        <v>1</v>
      </c>
      <c r="J2803" s="9"/>
      <c r="Q2803" s="9"/>
      <c r="U2803" s="9"/>
    </row>
    <row r="2804" spans="1:21" x14ac:dyDescent="0.2">
      <c r="A2804" s="7">
        <v>140641</v>
      </c>
      <c r="B2804" s="8">
        <v>40819.608485327561</v>
      </c>
      <c r="C2804" s="9">
        <v>1044</v>
      </c>
      <c r="D2804" s="9">
        <v>189</v>
      </c>
      <c r="E2804" s="9">
        <v>11</v>
      </c>
      <c r="F2804" s="9">
        <v>2</v>
      </c>
      <c r="J2804" s="9"/>
      <c r="Q2804" s="9"/>
      <c r="U2804" s="9"/>
    </row>
    <row r="2805" spans="1:21" x14ac:dyDescent="0.2">
      <c r="A2805" s="7">
        <v>140651</v>
      </c>
      <c r="B2805" s="8">
        <v>40819.656531834087</v>
      </c>
      <c r="C2805" s="9">
        <v>1064</v>
      </c>
      <c r="D2805" s="9">
        <v>135</v>
      </c>
      <c r="E2805" s="9">
        <v>11</v>
      </c>
      <c r="F2805" s="9">
        <v>1</v>
      </c>
      <c r="J2805" s="9"/>
      <c r="Q2805" s="9"/>
      <c r="U2805" s="9"/>
    </row>
    <row r="2806" spans="1:21" x14ac:dyDescent="0.2">
      <c r="A2806" s="7">
        <v>140676</v>
      </c>
      <c r="B2806" s="8">
        <v>40819.834347814896</v>
      </c>
      <c r="C2806" s="9">
        <v>1143</v>
      </c>
      <c r="D2806" s="9">
        <v>157</v>
      </c>
      <c r="E2806" s="9">
        <v>17</v>
      </c>
      <c r="F2806" s="9">
        <v>3</v>
      </c>
      <c r="J2806" s="9"/>
      <c r="Q2806" s="9"/>
      <c r="U2806" s="9"/>
    </row>
    <row r="2807" spans="1:21" x14ac:dyDescent="0.2">
      <c r="A2807" s="7">
        <v>140748</v>
      </c>
      <c r="B2807" s="8">
        <v>40820.322230379599</v>
      </c>
      <c r="C2807" s="9">
        <v>1006</v>
      </c>
      <c r="D2807" s="9">
        <v>179</v>
      </c>
      <c r="E2807" s="9">
        <v>10</v>
      </c>
      <c r="F2807" s="9">
        <v>3</v>
      </c>
      <c r="J2807" s="9"/>
      <c r="Q2807" s="9"/>
      <c r="U2807" s="9"/>
    </row>
    <row r="2808" spans="1:21" x14ac:dyDescent="0.2">
      <c r="A2808" s="7">
        <v>140785</v>
      </c>
      <c r="B2808" s="8">
        <v>40820.333577570847</v>
      </c>
      <c r="C2808" s="9">
        <v>1080</v>
      </c>
      <c r="D2808" s="9">
        <v>188</v>
      </c>
      <c r="E2808" s="9">
        <v>3</v>
      </c>
      <c r="F2808" s="9">
        <v>1</v>
      </c>
      <c r="J2808" s="9"/>
      <c r="Q2808" s="9"/>
      <c r="U2808" s="9"/>
    </row>
    <row r="2809" spans="1:21" x14ac:dyDescent="0.2">
      <c r="A2809" s="7">
        <v>140881</v>
      </c>
      <c r="B2809" s="8">
        <v>40820.3660457519</v>
      </c>
      <c r="C2809" s="9">
        <v>1043</v>
      </c>
      <c r="D2809" s="9">
        <v>132</v>
      </c>
      <c r="E2809" s="9">
        <v>10</v>
      </c>
      <c r="F2809" s="9">
        <v>3</v>
      </c>
      <c r="J2809" s="9"/>
      <c r="Q2809" s="9"/>
      <c r="U2809" s="9"/>
    </row>
    <row r="2810" spans="1:21" x14ac:dyDescent="0.2">
      <c r="A2810" s="7">
        <v>140918</v>
      </c>
      <c r="B2810" s="8">
        <v>40820.613232114556</v>
      </c>
      <c r="C2810" s="9">
        <v>1144</v>
      </c>
      <c r="D2810" s="9">
        <v>191</v>
      </c>
      <c r="E2810" s="9">
        <v>15</v>
      </c>
      <c r="F2810" s="9">
        <v>2</v>
      </c>
      <c r="J2810" s="9"/>
      <c r="Q2810" s="9"/>
      <c r="U2810" s="9"/>
    </row>
    <row r="2811" spans="1:21" x14ac:dyDescent="0.2">
      <c r="A2811" s="7">
        <v>141014</v>
      </c>
      <c r="B2811" s="8">
        <v>40820.71370247053</v>
      </c>
      <c r="C2811" s="9">
        <v>1124</v>
      </c>
      <c r="D2811" s="9">
        <v>170</v>
      </c>
      <c r="E2811" s="9">
        <v>7</v>
      </c>
      <c r="F2811" s="9">
        <v>2</v>
      </c>
      <c r="J2811" s="9"/>
      <c r="Q2811" s="9"/>
      <c r="U2811" s="9"/>
    </row>
    <row r="2812" spans="1:21" x14ac:dyDescent="0.2">
      <c r="A2812" s="7">
        <v>141111</v>
      </c>
      <c r="B2812" s="8">
        <v>40820.915017119711</v>
      </c>
      <c r="C2812" s="9">
        <v>1041</v>
      </c>
      <c r="D2812" s="9">
        <v>151</v>
      </c>
      <c r="E2812" s="9">
        <v>3</v>
      </c>
      <c r="F2812" s="9">
        <v>4</v>
      </c>
      <c r="J2812" s="9"/>
      <c r="Q2812" s="9"/>
      <c r="U2812" s="9"/>
    </row>
    <row r="2813" spans="1:21" x14ac:dyDescent="0.2">
      <c r="A2813" s="7">
        <v>141195</v>
      </c>
      <c r="B2813" s="8">
        <v>40821.024307254236</v>
      </c>
      <c r="C2813" s="9">
        <v>1036</v>
      </c>
      <c r="D2813" s="9">
        <v>141</v>
      </c>
      <c r="E2813" s="9">
        <v>16</v>
      </c>
      <c r="F2813" s="9">
        <v>2</v>
      </c>
      <c r="J2813" s="9"/>
      <c r="Q2813" s="9"/>
      <c r="U2813" s="9"/>
    </row>
    <row r="2814" spans="1:21" x14ac:dyDescent="0.2">
      <c r="A2814" s="7">
        <v>141198</v>
      </c>
      <c r="B2814" s="8">
        <v>40821.035470664887</v>
      </c>
      <c r="C2814" s="9">
        <v>1028</v>
      </c>
      <c r="D2814" s="9">
        <v>155</v>
      </c>
      <c r="E2814" s="9">
        <v>17</v>
      </c>
      <c r="F2814" s="9">
        <v>4</v>
      </c>
      <c r="J2814" s="9"/>
      <c r="Q2814" s="9"/>
      <c r="U2814" s="9"/>
    </row>
    <row r="2815" spans="1:21" x14ac:dyDescent="0.2">
      <c r="A2815" s="7">
        <v>141261</v>
      </c>
      <c r="B2815" s="8">
        <v>40821.104735139445</v>
      </c>
      <c r="C2815" s="9">
        <v>1024</v>
      </c>
      <c r="D2815" s="9">
        <v>180</v>
      </c>
      <c r="E2815" s="9">
        <v>10</v>
      </c>
      <c r="F2815" s="9">
        <v>3</v>
      </c>
      <c r="J2815" s="9"/>
      <c r="Q2815" s="9"/>
      <c r="U2815" s="9"/>
    </row>
    <row r="2816" spans="1:21" x14ac:dyDescent="0.2">
      <c r="A2816" s="7">
        <v>141303</v>
      </c>
      <c r="B2816" s="8">
        <v>40821.347711284914</v>
      </c>
      <c r="C2816" s="9">
        <v>1045</v>
      </c>
      <c r="D2816" s="9">
        <v>156</v>
      </c>
      <c r="E2816" s="9">
        <v>8</v>
      </c>
      <c r="F2816" s="9">
        <v>1</v>
      </c>
      <c r="J2816" s="9"/>
      <c r="Q2816" s="9"/>
      <c r="U2816" s="9"/>
    </row>
    <row r="2817" spans="1:21" x14ac:dyDescent="0.2">
      <c r="A2817" s="7">
        <v>141373</v>
      </c>
      <c r="B2817" s="8">
        <v>40821.383975172685</v>
      </c>
      <c r="C2817" s="9">
        <v>1138</v>
      </c>
      <c r="D2817" s="9">
        <v>147</v>
      </c>
      <c r="E2817" s="9">
        <v>5</v>
      </c>
      <c r="F2817" s="9">
        <v>4</v>
      </c>
      <c r="J2817" s="9"/>
      <c r="Q2817" s="9"/>
      <c r="U2817" s="9"/>
    </row>
    <row r="2818" spans="1:21" x14ac:dyDescent="0.2">
      <c r="A2818" s="7">
        <v>141451</v>
      </c>
      <c r="B2818" s="8">
        <v>40821.830735836469</v>
      </c>
      <c r="C2818" s="9">
        <v>1027</v>
      </c>
      <c r="D2818" s="9">
        <v>160</v>
      </c>
      <c r="E2818" s="9">
        <v>1</v>
      </c>
      <c r="F2818" s="9">
        <v>1</v>
      </c>
      <c r="J2818" s="9"/>
      <c r="Q2818" s="9"/>
      <c r="U2818" s="9"/>
    </row>
    <row r="2819" spans="1:21" x14ac:dyDescent="0.2">
      <c r="A2819" s="7">
        <v>141515</v>
      </c>
      <c r="B2819" s="8">
        <v>40822.021928445065</v>
      </c>
      <c r="C2819" s="9">
        <v>1050</v>
      </c>
      <c r="D2819" s="9">
        <v>131</v>
      </c>
      <c r="E2819" s="9">
        <v>12</v>
      </c>
      <c r="F2819" s="9">
        <v>2</v>
      </c>
      <c r="J2819" s="9"/>
      <c r="Q2819" s="9"/>
      <c r="U2819" s="9"/>
    </row>
    <row r="2820" spans="1:21" x14ac:dyDescent="0.2">
      <c r="A2820" s="7">
        <v>141531</v>
      </c>
      <c r="B2820" s="8">
        <v>40822.07437544252</v>
      </c>
      <c r="C2820" s="9">
        <v>1075</v>
      </c>
      <c r="D2820" s="9">
        <v>141</v>
      </c>
      <c r="E2820" s="9">
        <v>9</v>
      </c>
      <c r="F2820" s="9">
        <v>4</v>
      </c>
      <c r="J2820" s="9"/>
      <c r="Q2820" s="9"/>
      <c r="U2820" s="9"/>
    </row>
    <row r="2821" spans="1:21" x14ac:dyDescent="0.2">
      <c r="A2821" s="7">
        <v>141559</v>
      </c>
      <c r="B2821" s="8">
        <v>40822.205790318956</v>
      </c>
      <c r="C2821" s="9">
        <v>1138</v>
      </c>
      <c r="D2821" s="9">
        <v>151</v>
      </c>
      <c r="E2821" s="9">
        <v>15</v>
      </c>
      <c r="F2821" s="9">
        <v>2</v>
      </c>
      <c r="J2821" s="9"/>
      <c r="Q2821" s="9"/>
      <c r="U2821" s="9"/>
    </row>
    <row r="2822" spans="1:21" x14ac:dyDescent="0.2">
      <c r="A2822" s="7">
        <v>141653</v>
      </c>
      <c r="B2822" s="8">
        <v>40822.654445499975</v>
      </c>
      <c r="C2822" s="9">
        <v>1039</v>
      </c>
      <c r="D2822" s="9">
        <v>146</v>
      </c>
      <c r="E2822" s="9">
        <v>4</v>
      </c>
      <c r="F2822" s="9">
        <v>1</v>
      </c>
      <c r="J2822" s="9"/>
      <c r="Q2822" s="9"/>
      <c r="U2822" s="9"/>
    </row>
    <row r="2823" spans="1:21" x14ac:dyDescent="0.2">
      <c r="A2823" s="7">
        <v>141666</v>
      </c>
      <c r="B2823" s="8">
        <v>40822.734747468363</v>
      </c>
      <c r="C2823" s="9">
        <v>1041</v>
      </c>
      <c r="D2823" s="9">
        <v>174</v>
      </c>
      <c r="E2823" s="9">
        <v>8</v>
      </c>
      <c r="F2823" s="9">
        <v>3</v>
      </c>
      <c r="J2823" s="9"/>
      <c r="Q2823" s="9"/>
      <c r="U2823" s="9"/>
    </row>
    <row r="2824" spans="1:21" x14ac:dyDescent="0.2">
      <c r="A2824" s="7">
        <v>141704</v>
      </c>
      <c r="B2824" s="8">
        <v>40822.989041459499</v>
      </c>
      <c r="C2824" s="9">
        <v>1112</v>
      </c>
      <c r="D2824" s="9">
        <v>140</v>
      </c>
      <c r="E2824" s="9">
        <v>15</v>
      </c>
      <c r="F2824" s="9">
        <v>1</v>
      </c>
      <c r="J2824" s="9"/>
      <c r="Q2824" s="9"/>
      <c r="U2824" s="9"/>
    </row>
    <row r="2825" spans="1:21" x14ac:dyDescent="0.2">
      <c r="A2825" s="7">
        <v>141789</v>
      </c>
      <c r="B2825" s="8">
        <v>40823.153472320308</v>
      </c>
      <c r="C2825" s="9">
        <v>1124</v>
      </c>
      <c r="D2825" s="9">
        <v>186</v>
      </c>
      <c r="E2825" s="9">
        <v>20</v>
      </c>
      <c r="F2825" s="9">
        <v>4</v>
      </c>
      <c r="J2825" s="9"/>
      <c r="Q2825" s="9"/>
      <c r="U2825" s="9"/>
    </row>
    <row r="2826" spans="1:21" x14ac:dyDescent="0.2">
      <c r="A2826" s="7">
        <v>141790</v>
      </c>
      <c r="B2826" s="8">
        <v>40823.157682290104</v>
      </c>
      <c r="C2826" s="9">
        <v>1095</v>
      </c>
      <c r="D2826" s="9">
        <v>174</v>
      </c>
      <c r="E2826" s="9">
        <v>30</v>
      </c>
      <c r="F2826" s="9">
        <v>2</v>
      </c>
      <c r="J2826" s="9"/>
      <c r="Q2826" s="9"/>
      <c r="U2826" s="9"/>
    </row>
    <row r="2827" spans="1:21" x14ac:dyDescent="0.2">
      <c r="A2827" s="7">
        <v>141887</v>
      </c>
      <c r="B2827" s="8">
        <v>40823.515428169711</v>
      </c>
      <c r="C2827" s="9">
        <v>1054</v>
      </c>
      <c r="D2827" s="9">
        <v>191</v>
      </c>
      <c r="E2827" s="9">
        <v>19</v>
      </c>
      <c r="F2827" s="9">
        <v>1</v>
      </c>
      <c r="J2827" s="9"/>
      <c r="Q2827" s="9"/>
      <c r="U2827" s="9"/>
    </row>
    <row r="2828" spans="1:21" x14ac:dyDescent="0.2">
      <c r="A2828" s="7">
        <v>141899</v>
      </c>
      <c r="B2828" s="8">
        <v>40823.594564519117</v>
      </c>
      <c r="C2828" s="9">
        <v>1067</v>
      </c>
      <c r="D2828" s="9">
        <v>177</v>
      </c>
      <c r="E2828" s="9">
        <v>25</v>
      </c>
      <c r="F2828" s="9">
        <v>3</v>
      </c>
      <c r="J2828" s="9"/>
      <c r="Q2828" s="9"/>
      <c r="U2828" s="9"/>
    </row>
    <row r="2829" spans="1:21" x14ac:dyDescent="0.2">
      <c r="A2829" s="7">
        <v>141980</v>
      </c>
      <c r="B2829" s="8">
        <v>40824.140018346428</v>
      </c>
      <c r="C2829" s="9">
        <v>1136</v>
      </c>
      <c r="D2829" s="9">
        <v>162</v>
      </c>
      <c r="E2829" s="9">
        <v>13</v>
      </c>
      <c r="F2829" s="9">
        <v>1</v>
      </c>
      <c r="J2829" s="9"/>
      <c r="Q2829" s="9"/>
      <c r="U2829" s="9"/>
    </row>
    <row r="2830" spans="1:21" x14ac:dyDescent="0.2">
      <c r="A2830" s="7">
        <v>142078</v>
      </c>
      <c r="B2830" s="8">
        <v>40824.310561461629</v>
      </c>
      <c r="C2830" s="9">
        <v>1077</v>
      </c>
      <c r="D2830" s="9">
        <v>161</v>
      </c>
      <c r="E2830" s="9">
        <v>17</v>
      </c>
      <c r="F2830" s="9">
        <v>2</v>
      </c>
      <c r="J2830" s="9"/>
      <c r="Q2830" s="9"/>
      <c r="U2830" s="9"/>
    </row>
    <row r="2831" spans="1:21" x14ac:dyDescent="0.2">
      <c r="A2831" s="7">
        <v>142124</v>
      </c>
      <c r="B2831" s="8">
        <v>40824.353267692641</v>
      </c>
      <c r="C2831" s="9">
        <v>1023</v>
      </c>
      <c r="D2831" s="9">
        <v>168</v>
      </c>
      <c r="E2831" s="9">
        <v>21</v>
      </c>
      <c r="F2831" s="9">
        <v>3</v>
      </c>
      <c r="J2831" s="9"/>
      <c r="Q2831" s="9"/>
      <c r="U2831" s="9"/>
    </row>
    <row r="2832" spans="1:21" x14ac:dyDescent="0.2">
      <c r="A2832" s="7">
        <v>142172</v>
      </c>
      <c r="B2832" s="8">
        <v>40824.54853640814</v>
      </c>
      <c r="C2832" s="9">
        <v>1147</v>
      </c>
      <c r="D2832" s="9">
        <v>189</v>
      </c>
      <c r="E2832" s="9">
        <v>15</v>
      </c>
      <c r="F2832" s="9">
        <v>4</v>
      </c>
      <c r="J2832" s="9"/>
      <c r="Q2832" s="9"/>
      <c r="U2832" s="9"/>
    </row>
    <row r="2833" spans="1:21" x14ac:dyDescent="0.2">
      <c r="A2833" s="7">
        <v>142180</v>
      </c>
      <c r="B2833" s="8">
        <v>40824.577471325487</v>
      </c>
      <c r="C2833" s="9">
        <v>1147</v>
      </c>
      <c r="D2833" s="9">
        <v>163</v>
      </c>
      <c r="E2833" s="9">
        <v>14</v>
      </c>
      <c r="F2833" s="9">
        <v>1</v>
      </c>
      <c r="J2833" s="9"/>
      <c r="Q2833" s="9"/>
      <c r="U2833" s="9"/>
    </row>
    <row r="2834" spans="1:21" x14ac:dyDescent="0.2">
      <c r="A2834" s="7">
        <v>142229</v>
      </c>
      <c r="B2834" s="8">
        <v>40824.587935269206</v>
      </c>
      <c r="C2834" s="9">
        <v>1127</v>
      </c>
      <c r="D2834" s="9">
        <v>156</v>
      </c>
      <c r="E2834" s="9">
        <v>23</v>
      </c>
      <c r="F2834" s="9">
        <v>4</v>
      </c>
      <c r="J2834" s="9"/>
      <c r="Q2834" s="9"/>
      <c r="U2834" s="9"/>
    </row>
    <row r="2835" spans="1:21" x14ac:dyDescent="0.2">
      <c r="A2835" s="7">
        <v>142306</v>
      </c>
      <c r="B2835" s="8">
        <v>40824.714270867407</v>
      </c>
      <c r="C2835" s="9">
        <v>1119</v>
      </c>
      <c r="D2835" s="9">
        <v>147</v>
      </c>
      <c r="E2835" s="9">
        <v>24</v>
      </c>
      <c r="F2835" s="9">
        <v>1</v>
      </c>
      <c r="J2835" s="9"/>
      <c r="Q2835" s="9"/>
      <c r="U2835" s="9"/>
    </row>
    <row r="2836" spans="1:21" x14ac:dyDescent="0.2">
      <c r="A2836" s="7">
        <v>142319</v>
      </c>
      <c r="B2836" s="8">
        <v>40824.731629049696</v>
      </c>
      <c r="C2836" s="9">
        <v>1079</v>
      </c>
      <c r="D2836" s="9">
        <v>148</v>
      </c>
      <c r="E2836" s="9">
        <v>2</v>
      </c>
      <c r="F2836" s="9">
        <v>1</v>
      </c>
      <c r="J2836" s="9"/>
      <c r="Q2836" s="9"/>
      <c r="U2836" s="9"/>
    </row>
    <row r="2837" spans="1:21" x14ac:dyDescent="0.2">
      <c r="A2837" s="7">
        <v>142332</v>
      </c>
      <c r="B2837" s="8">
        <v>40824.759170276513</v>
      </c>
      <c r="C2837" s="9">
        <v>1026</v>
      </c>
      <c r="D2837" s="9">
        <v>161</v>
      </c>
      <c r="E2837" s="9">
        <v>11</v>
      </c>
      <c r="F2837" s="9">
        <v>4</v>
      </c>
      <c r="J2837" s="9"/>
      <c r="Q2837" s="9"/>
      <c r="U2837" s="9"/>
    </row>
    <row r="2838" spans="1:21" x14ac:dyDescent="0.2">
      <c r="A2838" s="7">
        <v>142357</v>
      </c>
      <c r="B2838" s="8">
        <v>40824.901484965623</v>
      </c>
      <c r="C2838" s="9">
        <v>1148</v>
      </c>
      <c r="D2838" s="9">
        <v>158</v>
      </c>
      <c r="E2838" s="9">
        <v>7</v>
      </c>
      <c r="F2838" s="9">
        <v>4</v>
      </c>
      <c r="J2838" s="9"/>
      <c r="Q2838" s="9"/>
      <c r="U2838" s="9"/>
    </row>
    <row r="2839" spans="1:21" x14ac:dyDescent="0.2">
      <c r="A2839" s="7">
        <v>142406</v>
      </c>
      <c r="B2839" s="8">
        <v>40825.232736067592</v>
      </c>
      <c r="C2839" s="9">
        <v>1086</v>
      </c>
      <c r="D2839" s="9">
        <v>144</v>
      </c>
      <c r="E2839" s="9">
        <v>6</v>
      </c>
      <c r="F2839" s="9">
        <v>4</v>
      </c>
      <c r="J2839" s="9"/>
      <c r="Q2839" s="9"/>
      <c r="U2839" s="9"/>
    </row>
    <row r="2840" spans="1:21" x14ac:dyDescent="0.2">
      <c r="A2840" s="7">
        <v>142436</v>
      </c>
      <c r="B2840" s="8">
        <v>40825.432465706675</v>
      </c>
      <c r="C2840" s="9">
        <v>1046</v>
      </c>
      <c r="D2840" s="9">
        <v>145</v>
      </c>
      <c r="E2840" s="9">
        <v>8</v>
      </c>
      <c r="F2840" s="9">
        <v>1</v>
      </c>
      <c r="J2840" s="9"/>
      <c r="Q2840" s="9"/>
      <c r="U2840" s="9"/>
    </row>
    <row r="2841" spans="1:21" x14ac:dyDescent="0.2">
      <c r="A2841" s="7">
        <v>142524</v>
      </c>
      <c r="B2841" s="8">
        <v>40825.702658326518</v>
      </c>
      <c r="C2841" s="9">
        <v>1048</v>
      </c>
      <c r="D2841" s="9">
        <v>158</v>
      </c>
      <c r="E2841" s="9">
        <v>26</v>
      </c>
      <c r="F2841" s="9">
        <v>3</v>
      </c>
      <c r="J2841" s="9"/>
      <c r="Q2841" s="9"/>
      <c r="U2841" s="9"/>
    </row>
    <row r="2842" spans="1:21" x14ac:dyDescent="0.2">
      <c r="A2842" s="7">
        <v>142615</v>
      </c>
      <c r="B2842" s="8">
        <v>40825.966725306884</v>
      </c>
      <c r="C2842" s="9">
        <v>1135</v>
      </c>
      <c r="D2842" s="9">
        <v>161</v>
      </c>
      <c r="E2842" s="9">
        <v>24</v>
      </c>
      <c r="F2842" s="9">
        <v>4</v>
      </c>
      <c r="J2842" s="9"/>
      <c r="Q2842" s="9"/>
      <c r="U2842" s="9"/>
    </row>
    <row r="2843" spans="1:21" x14ac:dyDescent="0.2">
      <c r="A2843" s="7">
        <v>142707</v>
      </c>
      <c r="B2843" s="8">
        <v>40826.125173905355</v>
      </c>
      <c r="C2843" s="9">
        <v>1059</v>
      </c>
      <c r="D2843" s="9">
        <v>161</v>
      </c>
      <c r="E2843" s="9">
        <v>1</v>
      </c>
      <c r="F2843" s="9">
        <v>4</v>
      </c>
      <c r="J2843" s="9"/>
      <c r="Q2843" s="9"/>
      <c r="U2843" s="9"/>
    </row>
    <row r="2844" spans="1:21" x14ac:dyDescent="0.2">
      <c r="A2844" s="7">
        <v>142751</v>
      </c>
      <c r="B2844" s="8">
        <v>40826.144972313101</v>
      </c>
      <c r="C2844" s="9">
        <v>1056</v>
      </c>
      <c r="D2844" s="9">
        <v>184</v>
      </c>
      <c r="E2844" s="9">
        <v>7</v>
      </c>
      <c r="F2844" s="9">
        <v>4</v>
      </c>
      <c r="J2844" s="9"/>
      <c r="Q2844" s="9"/>
      <c r="U2844" s="9"/>
    </row>
    <row r="2845" spans="1:21" x14ac:dyDescent="0.2">
      <c r="A2845" s="7">
        <v>142829</v>
      </c>
      <c r="B2845" s="8">
        <v>40826.195089884015</v>
      </c>
      <c r="C2845" s="9">
        <v>1112</v>
      </c>
      <c r="D2845" s="9">
        <v>143</v>
      </c>
      <c r="E2845" s="9">
        <v>10</v>
      </c>
      <c r="F2845" s="9">
        <v>1</v>
      </c>
      <c r="J2845" s="9"/>
      <c r="Q2845" s="9"/>
      <c r="U2845" s="9"/>
    </row>
    <row r="2846" spans="1:21" x14ac:dyDescent="0.2">
      <c r="A2846" s="7">
        <v>142883</v>
      </c>
      <c r="B2846" s="8">
        <v>40826.36664354489</v>
      </c>
      <c r="C2846" s="9">
        <v>1139</v>
      </c>
      <c r="D2846" s="9">
        <v>159</v>
      </c>
      <c r="E2846" s="9">
        <v>8</v>
      </c>
      <c r="F2846" s="9">
        <v>2</v>
      </c>
      <c r="J2846" s="9"/>
      <c r="Q2846" s="9"/>
      <c r="U2846" s="9"/>
    </row>
    <row r="2847" spans="1:21" x14ac:dyDescent="0.2">
      <c r="A2847" s="7">
        <v>142936</v>
      </c>
      <c r="B2847" s="8">
        <v>40826.718845756019</v>
      </c>
      <c r="C2847" s="9">
        <v>1033</v>
      </c>
      <c r="D2847" s="9">
        <v>191</v>
      </c>
      <c r="E2847" s="9">
        <v>4</v>
      </c>
      <c r="F2847" s="9">
        <v>4</v>
      </c>
      <c r="J2847" s="9"/>
      <c r="Q2847" s="9"/>
      <c r="U2847" s="9"/>
    </row>
    <row r="2848" spans="1:21" x14ac:dyDescent="0.2">
      <c r="A2848" s="7">
        <v>143021</v>
      </c>
      <c r="B2848" s="8">
        <v>40827.131607967851</v>
      </c>
      <c r="C2848" s="9">
        <v>1130</v>
      </c>
      <c r="D2848" s="9">
        <v>160</v>
      </c>
      <c r="E2848" s="9">
        <v>25</v>
      </c>
      <c r="F2848" s="9">
        <v>1</v>
      </c>
      <c r="J2848" s="9"/>
      <c r="Q2848" s="9"/>
      <c r="U2848" s="9"/>
    </row>
    <row r="2849" spans="1:21" x14ac:dyDescent="0.2">
      <c r="A2849" s="7">
        <v>143084</v>
      </c>
      <c r="B2849" s="8">
        <v>40827.413681702776</v>
      </c>
      <c r="C2849" s="9">
        <v>1022</v>
      </c>
      <c r="D2849" s="9">
        <v>136</v>
      </c>
      <c r="E2849" s="9">
        <v>30</v>
      </c>
      <c r="F2849" s="9">
        <v>2</v>
      </c>
      <c r="J2849" s="9"/>
      <c r="Q2849" s="9"/>
      <c r="U2849" s="9"/>
    </row>
    <row r="2850" spans="1:21" x14ac:dyDescent="0.2">
      <c r="A2850" s="7">
        <v>143104</v>
      </c>
      <c r="B2850" s="8">
        <v>40827.551521934685</v>
      </c>
      <c r="C2850" s="9">
        <v>1095</v>
      </c>
      <c r="D2850" s="9">
        <v>159</v>
      </c>
      <c r="E2850" s="9">
        <v>3</v>
      </c>
      <c r="F2850" s="9">
        <v>3</v>
      </c>
      <c r="J2850" s="9"/>
      <c r="Q2850" s="9"/>
      <c r="U2850" s="9"/>
    </row>
    <row r="2851" spans="1:21" x14ac:dyDescent="0.2">
      <c r="A2851" s="7">
        <v>143124</v>
      </c>
      <c r="B2851" s="8">
        <v>40827.582892383631</v>
      </c>
      <c r="C2851" s="9">
        <v>1133</v>
      </c>
      <c r="D2851" s="9">
        <v>188</v>
      </c>
      <c r="E2851" s="9">
        <v>5</v>
      </c>
      <c r="F2851" s="9">
        <v>4</v>
      </c>
      <c r="J2851" s="9"/>
      <c r="Q2851" s="9"/>
      <c r="U2851" s="9"/>
    </row>
    <row r="2852" spans="1:21" x14ac:dyDescent="0.2">
      <c r="A2852" s="7">
        <v>143136</v>
      </c>
      <c r="B2852" s="8">
        <v>40827.588747562215</v>
      </c>
      <c r="C2852" s="9">
        <v>1044</v>
      </c>
      <c r="D2852" s="9">
        <v>130</v>
      </c>
      <c r="E2852" s="9">
        <v>21</v>
      </c>
      <c r="F2852" s="9">
        <v>4</v>
      </c>
      <c r="J2852" s="9"/>
      <c r="Q2852" s="9"/>
      <c r="U2852" s="9"/>
    </row>
    <row r="2853" spans="1:21" x14ac:dyDescent="0.2">
      <c r="A2853" s="7">
        <v>143226</v>
      </c>
      <c r="B2853" s="8">
        <v>40827.817263091092</v>
      </c>
      <c r="C2853" s="9">
        <v>1145</v>
      </c>
      <c r="D2853" s="9">
        <v>146</v>
      </c>
      <c r="E2853" s="9">
        <v>12</v>
      </c>
      <c r="F2853" s="9">
        <v>4</v>
      </c>
      <c r="J2853" s="9"/>
      <c r="Q2853" s="9"/>
      <c r="U2853" s="9"/>
    </row>
    <row r="2854" spans="1:21" x14ac:dyDescent="0.2">
      <c r="A2854" s="7">
        <v>143298</v>
      </c>
      <c r="B2854" s="8">
        <v>40827.877195445253</v>
      </c>
      <c r="C2854" s="9">
        <v>1108</v>
      </c>
      <c r="D2854" s="9">
        <v>139</v>
      </c>
      <c r="E2854" s="9">
        <v>9</v>
      </c>
      <c r="F2854" s="9">
        <v>4</v>
      </c>
      <c r="J2854" s="9"/>
      <c r="Q2854" s="9"/>
      <c r="U2854" s="9"/>
    </row>
    <row r="2855" spans="1:21" x14ac:dyDescent="0.2">
      <c r="A2855" s="7">
        <v>143351</v>
      </c>
      <c r="B2855" s="8">
        <v>40828.154943455156</v>
      </c>
      <c r="C2855" s="9">
        <v>1118</v>
      </c>
      <c r="D2855" s="9">
        <v>169</v>
      </c>
      <c r="E2855" s="9">
        <v>12</v>
      </c>
      <c r="F2855" s="9">
        <v>3</v>
      </c>
      <c r="J2855" s="9"/>
      <c r="Q2855" s="9"/>
      <c r="U2855" s="9"/>
    </row>
    <row r="2856" spans="1:21" x14ac:dyDescent="0.2">
      <c r="A2856" s="7">
        <v>143371</v>
      </c>
      <c r="B2856" s="8">
        <v>40828.205820627321</v>
      </c>
      <c r="C2856" s="9">
        <v>1150</v>
      </c>
      <c r="D2856" s="9">
        <v>170</v>
      </c>
      <c r="E2856" s="9">
        <v>11</v>
      </c>
      <c r="F2856" s="9">
        <v>3</v>
      </c>
      <c r="J2856" s="9"/>
      <c r="Q2856" s="9"/>
      <c r="U2856" s="9"/>
    </row>
    <row r="2857" spans="1:21" x14ac:dyDescent="0.2">
      <c r="A2857" s="7">
        <v>143443</v>
      </c>
      <c r="B2857" s="8">
        <v>40828.546335854851</v>
      </c>
      <c r="C2857" s="9">
        <v>1120</v>
      </c>
      <c r="D2857" s="9">
        <v>166</v>
      </c>
      <c r="E2857" s="9">
        <v>19</v>
      </c>
      <c r="F2857" s="9">
        <v>1</v>
      </c>
      <c r="J2857" s="9"/>
      <c r="Q2857" s="9"/>
      <c r="U2857" s="9"/>
    </row>
    <row r="2858" spans="1:21" x14ac:dyDescent="0.2">
      <c r="A2858" s="7">
        <v>143511</v>
      </c>
      <c r="B2858" s="8">
        <v>40828.643360371192</v>
      </c>
      <c r="C2858" s="9">
        <v>1097</v>
      </c>
      <c r="D2858" s="9">
        <v>160</v>
      </c>
      <c r="E2858" s="9">
        <v>3</v>
      </c>
      <c r="F2858" s="9">
        <v>1</v>
      </c>
      <c r="J2858" s="9"/>
      <c r="Q2858" s="9"/>
      <c r="U2858" s="9"/>
    </row>
    <row r="2859" spans="1:21" x14ac:dyDescent="0.2">
      <c r="A2859" s="7">
        <v>143588</v>
      </c>
      <c r="B2859" s="8">
        <v>40828.909135541508</v>
      </c>
      <c r="C2859" s="9">
        <v>1040</v>
      </c>
      <c r="D2859" s="9">
        <v>130</v>
      </c>
      <c r="E2859" s="9">
        <v>22</v>
      </c>
      <c r="F2859" s="9">
        <v>1</v>
      </c>
      <c r="J2859" s="9"/>
      <c r="Q2859" s="9"/>
      <c r="U2859" s="9"/>
    </row>
    <row r="2860" spans="1:21" x14ac:dyDescent="0.2">
      <c r="A2860" s="7">
        <v>143593</v>
      </c>
      <c r="B2860" s="8">
        <v>40828.909652359333</v>
      </c>
      <c r="C2860" s="9">
        <v>1042</v>
      </c>
      <c r="D2860" s="9">
        <v>146</v>
      </c>
      <c r="E2860" s="9">
        <v>6</v>
      </c>
      <c r="F2860" s="9">
        <v>4</v>
      </c>
      <c r="J2860" s="9"/>
      <c r="Q2860" s="9"/>
      <c r="U2860" s="9"/>
    </row>
    <row r="2861" spans="1:21" x14ac:dyDescent="0.2">
      <c r="A2861" s="7">
        <v>143673</v>
      </c>
      <c r="B2861" s="8">
        <v>40829.105227488697</v>
      </c>
      <c r="C2861" s="9">
        <v>1059</v>
      </c>
      <c r="D2861" s="9">
        <v>161</v>
      </c>
      <c r="E2861" s="9">
        <v>14</v>
      </c>
      <c r="F2861" s="9">
        <v>2</v>
      </c>
      <c r="J2861" s="9"/>
      <c r="Q2861" s="9"/>
      <c r="U2861" s="9"/>
    </row>
    <row r="2862" spans="1:21" x14ac:dyDescent="0.2">
      <c r="A2862" s="7">
        <v>143766</v>
      </c>
      <c r="B2862" s="8">
        <v>40829.684025230505</v>
      </c>
      <c r="C2862" s="9">
        <v>1145</v>
      </c>
      <c r="D2862" s="9">
        <v>162</v>
      </c>
      <c r="E2862" s="9">
        <v>30</v>
      </c>
      <c r="F2862" s="9">
        <v>2</v>
      </c>
      <c r="J2862" s="9"/>
      <c r="Q2862" s="9"/>
      <c r="U2862" s="9"/>
    </row>
    <row r="2863" spans="1:21" x14ac:dyDescent="0.2">
      <c r="A2863" s="7">
        <v>143816</v>
      </c>
      <c r="B2863" s="8">
        <v>40830.010231031236</v>
      </c>
      <c r="C2863" s="9">
        <v>1004</v>
      </c>
      <c r="D2863" s="9">
        <v>160</v>
      </c>
      <c r="E2863" s="9">
        <v>26</v>
      </c>
      <c r="F2863" s="9">
        <v>1</v>
      </c>
      <c r="J2863" s="9"/>
      <c r="Q2863" s="9"/>
      <c r="U2863" s="9"/>
    </row>
    <row r="2864" spans="1:21" x14ac:dyDescent="0.2">
      <c r="A2864" s="7">
        <v>143885</v>
      </c>
      <c r="B2864" s="8">
        <v>40830.46479455044</v>
      </c>
      <c r="C2864" s="9">
        <v>1080</v>
      </c>
      <c r="D2864" s="9">
        <v>163</v>
      </c>
      <c r="E2864" s="9">
        <v>9</v>
      </c>
      <c r="F2864" s="9">
        <v>3</v>
      </c>
      <c r="J2864" s="9"/>
      <c r="Q2864" s="9"/>
      <c r="U2864" s="9"/>
    </row>
    <row r="2865" spans="1:21" x14ac:dyDescent="0.2">
      <c r="A2865" s="7">
        <v>143971</v>
      </c>
      <c r="B2865" s="8">
        <v>40830.777900150722</v>
      </c>
      <c r="C2865" s="9">
        <v>1067</v>
      </c>
      <c r="D2865" s="9">
        <v>169</v>
      </c>
      <c r="E2865" s="9">
        <v>22</v>
      </c>
      <c r="F2865" s="9">
        <v>1</v>
      </c>
      <c r="J2865" s="9"/>
      <c r="Q2865" s="9"/>
      <c r="U2865" s="9"/>
    </row>
    <row r="2866" spans="1:21" x14ac:dyDescent="0.2">
      <c r="A2866" s="7">
        <v>144030</v>
      </c>
      <c r="B2866" s="8">
        <v>40831.007479979256</v>
      </c>
      <c r="C2866" s="9">
        <v>1103</v>
      </c>
      <c r="D2866" s="9">
        <v>135</v>
      </c>
      <c r="E2866" s="9">
        <v>2</v>
      </c>
      <c r="F2866" s="9">
        <v>2</v>
      </c>
      <c r="J2866" s="9"/>
      <c r="Q2866" s="9"/>
      <c r="U2866" s="9"/>
    </row>
    <row r="2867" spans="1:21" x14ac:dyDescent="0.2">
      <c r="A2867" s="7">
        <v>144121</v>
      </c>
      <c r="B2867" s="8">
        <v>40831.342150268683</v>
      </c>
      <c r="C2867" s="9">
        <v>1063</v>
      </c>
      <c r="D2867" s="9">
        <v>131</v>
      </c>
      <c r="E2867" s="9">
        <v>22</v>
      </c>
      <c r="F2867" s="9">
        <v>3</v>
      </c>
      <c r="J2867" s="9"/>
      <c r="Q2867" s="9"/>
      <c r="U2867" s="9"/>
    </row>
    <row r="2868" spans="1:21" x14ac:dyDescent="0.2">
      <c r="A2868" s="7">
        <v>144205</v>
      </c>
      <c r="B2868" s="8">
        <v>40831.618673980054</v>
      </c>
      <c r="C2868" s="9">
        <v>1080</v>
      </c>
      <c r="D2868" s="9">
        <v>143</v>
      </c>
      <c r="E2868" s="9">
        <v>28</v>
      </c>
      <c r="F2868" s="9">
        <v>3</v>
      </c>
      <c r="J2868" s="9"/>
      <c r="Q2868" s="9"/>
      <c r="U2868" s="9"/>
    </row>
    <row r="2869" spans="1:21" x14ac:dyDescent="0.2">
      <c r="A2869" s="7">
        <v>144292</v>
      </c>
      <c r="B2869" s="8">
        <v>40831.736094017986</v>
      </c>
      <c r="C2869" s="9">
        <v>1043</v>
      </c>
      <c r="D2869" s="9">
        <v>135</v>
      </c>
      <c r="E2869" s="9">
        <v>2</v>
      </c>
      <c r="F2869" s="9">
        <v>3</v>
      </c>
      <c r="J2869" s="9"/>
      <c r="Q2869" s="9"/>
      <c r="U2869" s="9"/>
    </row>
    <row r="2870" spans="1:21" x14ac:dyDescent="0.2">
      <c r="A2870" s="7">
        <v>144366</v>
      </c>
      <c r="B2870" s="8">
        <v>40832.20581812536</v>
      </c>
      <c r="C2870" s="9">
        <v>1016</v>
      </c>
      <c r="D2870" s="9">
        <v>132</v>
      </c>
      <c r="E2870" s="9">
        <v>23</v>
      </c>
      <c r="F2870" s="9">
        <v>1</v>
      </c>
      <c r="J2870" s="9"/>
      <c r="Q2870" s="9"/>
      <c r="U2870" s="9"/>
    </row>
    <row r="2871" spans="1:21" x14ac:dyDescent="0.2">
      <c r="A2871" s="7">
        <v>144459</v>
      </c>
      <c r="B2871" s="8">
        <v>40832.374136343919</v>
      </c>
      <c r="C2871" s="9">
        <v>1145</v>
      </c>
      <c r="D2871" s="9">
        <v>152</v>
      </c>
      <c r="E2871" s="9">
        <v>26</v>
      </c>
      <c r="F2871" s="9">
        <v>1</v>
      </c>
      <c r="J2871" s="9"/>
      <c r="Q2871" s="9"/>
      <c r="U2871" s="9"/>
    </row>
    <row r="2872" spans="1:21" x14ac:dyDescent="0.2">
      <c r="A2872" s="7">
        <v>144513</v>
      </c>
      <c r="B2872" s="8">
        <v>40832.448176197271</v>
      </c>
      <c r="C2872" s="9">
        <v>1148</v>
      </c>
      <c r="D2872" s="9">
        <v>140</v>
      </c>
      <c r="E2872" s="9">
        <v>21</v>
      </c>
      <c r="F2872" s="9">
        <v>1</v>
      </c>
      <c r="J2872" s="9"/>
      <c r="Q2872" s="9"/>
      <c r="U2872" s="9"/>
    </row>
    <row r="2873" spans="1:21" x14ac:dyDescent="0.2">
      <c r="A2873" s="7">
        <v>144585</v>
      </c>
      <c r="B2873" s="8">
        <v>40832.610418896838</v>
      </c>
      <c r="C2873" s="9">
        <v>1049</v>
      </c>
      <c r="D2873" s="9">
        <v>175</v>
      </c>
      <c r="E2873" s="9">
        <v>24</v>
      </c>
      <c r="F2873" s="9">
        <v>1</v>
      </c>
      <c r="J2873" s="9"/>
      <c r="Q2873" s="9"/>
      <c r="U2873" s="9"/>
    </row>
    <row r="2874" spans="1:21" x14ac:dyDescent="0.2">
      <c r="A2874" s="7">
        <v>144647</v>
      </c>
      <c r="B2874" s="8">
        <v>40832.640989158215</v>
      </c>
      <c r="C2874" s="9">
        <v>1036</v>
      </c>
      <c r="D2874" s="9">
        <v>144</v>
      </c>
      <c r="E2874" s="9">
        <v>8</v>
      </c>
      <c r="F2874" s="9">
        <v>3</v>
      </c>
      <c r="J2874" s="9"/>
      <c r="Q2874" s="9"/>
      <c r="U2874" s="9"/>
    </row>
    <row r="2875" spans="1:21" x14ac:dyDescent="0.2">
      <c r="A2875" s="7">
        <v>144728</v>
      </c>
      <c r="B2875" s="8">
        <v>40833.066742950534</v>
      </c>
      <c r="C2875" s="9">
        <v>1014</v>
      </c>
      <c r="D2875" s="9">
        <v>163</v>
      </c>
      <c r="E2875" s="9">
        <v>23</v>
      </c>
      <c r="F2875" s="9">
        <v>2</v>
      </c>
      <c r="J2875" s="9"/>
      <c r="Q2875" s="9"/>
      <c r="U2875" s="9"/>
    </row>
    <row r="2876" spans="1:21" x14ac:dyDescent="0.2">
      <c r="A2876" s="7">
        <v>144822</v>
      </c>
      <c r="B2876" s="8">
        <v>40833.456452231963</v>
      </c>
      <c r="C2876" s="9">
        <v>1099</v>
      </c>
      <c r="D2876" s="9">
        <v>155</v>
      </c>
      <c r="E2876" s="9">
        <v>6</v>
      </c>
      <c r="F2876" s="9">
        <v>4</v>
      </c>
      <c r="J2876" s="9"/>
      <c r="Q2876" s="9"/>
      <c r="U2876" s="9"/>
    </row>
    <row r="2877" spans="1:21" x14ac:dyDescent="0.2">
      <c r="A2877" s="7">
        <v>144862</v>
      </c>
      <c r="B2877" s="8">
        <v>40833.731769182901</v>
      </c>
      <c r="C2877" s="9">
        <v>1060</v>
      </c>
      <c r="D2877" s="9">
        <v>145</v>
      </c>
      <c r="E2877" s="9">
        <v>24</v>
      </c>
      <c r="F2877" s="9">
        <v>2</v>
      </c>
      <c r="J2877" s="9"/>
      <c r="Q2877" s="9"/>
      <c r="U2877" s="9"/>
    </row>
    <row r="2878" spans="1:21" x14ac:dyDescent="0.2">
      <c r="A2878" s="7">
        <v>144867</v>
      </c>
      <c r="B2878" s="8">
        <v>40833.733143631041</v>
      </c>
      <c r="C2878" s="9">
        <v>1072</v>
      </c>
      <c r="D2878" s="9">
        <v>188</v>
      </c>
      <c r="E2878" s="9">
        <v>9</v>
      </c>
      <c r="F2878" s="9">
        <v>4</v>
      </c>
      <c r="J2878" s="9"/>
      <c r="Q2878" s="9"/>
      <c r="U2878" s="9"/>
    </row>
    <row r="2879" spans="1:21" x14ac:dyDescent="0.2">
      <c r="A2879" s="7">
        <v>144935</v>
      </c>
      <c r="B2879" s="8">
        <v>40834.182666500121</v>
      </c>
      <c r="C2879" s="9">
        <v>1053</v>
      </c>
      <c r="D2879" s="9">
        <v>186</v>
      </c>
      <c r="E2879" s="9">
        <v>14</v>
      </c>
      <c r="F2879" s="9">
        <v>4</v>
      </c>
      <c r="J2879" s="9"/>
      <c r="Q2879" s="9"/>
      <c r="U2879" s="9"/>
    </row>
    <row r="2880" spans="1:21" x14ac:dyDescent="0.2">
      <c r="A2880" s="7">
        <v>144937</v>
      </c>
      <c r="B2880" s="8">
        <v>40834.18969268239</v>
      </c>
      <c r="C2880" s="9">
        <v>1014</v>
      </c>
      <c r="D2880" s="9">
        <v>167</v>
      </c>
      <c r="E2880" s="9">
        <v>7</v>
      </c>
      <c r="F2880" s="9">
        <v>2</v>
      </c>
      <c r="J2880" s="9"/>
      <c r="Q2880" s="9"/>
      <c r="U2880" s="9"/>
    </row>
    <row r="2881" spans="1:21" x14ac:dyDescent="0.2">
      <c r="A2881" s="7">
        <v>144970</v>
      </c>
      <c r="B2881" s="8">
        <v>40834.334826097751</v>
      </c>
      <c r="C2881" s="9">
        <v>1143</v>
      </c>
      <c r="D2881" s="9">
        <v>184</v>
      </c>
      <c r="E2881" s="9">
        <v>23</v>
      </c>
      <c r="F2881" s="9">
        <v>3</v>
      </c>
      <c r="J2881" s="9"/>
      <c r="Q2881" s="9"/>
      <c r="U2881" s="9"/>
    </row>
    <row r="2882" spans="1:21" x14ac:dyDescent="0.2">
      <c r="A2882" s="7">
        <v>145041</v>
      </c>
      <c r="B2882" s="8">
        <v>40834.373956780546</v>
      </c>
      <c r="C2882" s="9">
        <v>1135</v>
      </c>
      <c r="D2882" s="9">
        <v>133</v>
      </c>
      <c r="E2882" s="9">
        <v>24</v>
      </c>
      <c r="F2882" s="9">
        <v>4</v>
      </c>
      <c r="J2882" s="9"/>
      <c r="Q2882" s="9"/>
      <c r="U2882" s="9"/>
    </row>
    <row r="2883" spans="1:21" x14ac:dyDescent="0.2">
      <c r="A2883" s="7">
        <v>145062</v>
      </c>
      <c r="B2883" s="8">
        <v>40834.506455467228</v>
      </c>
      <c r="C2883" s="9">
        <v>1111</v>
      </c>
      <c r="D2883" s="9">
        <v>138</v>
      </c>
      <c r="E2883" s="9">
        <v>13</v>
      </c>
      <c r="F2883" s="9">
        <v>2</v>
      </c>
      <c r="J2883" s="9"/>
      <c r="Q2883" s="9"/>
      <c r="U2883" s="9"/>
    </row>
    <row r="2884" spans="1:21" x14ac:dyDescent="0.2">
      <c r="A2884" s="7">
        <v>145091</v>
      </c>
      <c r="B2884" s="8">
        <v>40834.622874022156</v>
      </c>
      <c r="C2884" s="9">
        <v>1099</v>
      </c>
      <c r="D2884" s="9">
        <v>138</v>
      </c>
      <c r="E2884" s="9">
        <v>6</v>
      </c>
      <c r="F2884" s="9">
        <v>4</v>
      </c>
      <c r="J2884" s="9"/>
      <c r="Q2884" s="9"/>
      <c r="U2884" s="9"/>
    </row>
    <row r="2885" spans="1:21" x14ac:dyDescent="0.2">
      <c r="A2885" s="7">
        <v>145186</v>
      </c>
      <c r="B2885" s="8">
        <v>40834.881723608501</v>
      </c>
      <c r="C2885" s="9">
        <v>1056</v>
      </c>
      <c r="D2885" s="9">
        <v>148</v>
      </c>
      <c r="E2885" s="9">
        <v>3</v>
      </c>
      <c r="F2885" s="9">
        <v>2</v>
      </c>
      <c r="J2885" s="9"/>
      <c r="Q2885" s="9"/>
      <c r="U2885" s="9"/>
    </row>
    <row r="2886" spans="1:21" x14ac:dyDescent="0.2">
      <c r="A2886" s="7">
        <v>145200</v>
      </c>
      <c r="B2886" s="8">
        <v>40834.944613644875</v>
      </c>
      <c r="C2886" s="9">
        <v>1019</v>
      </c>
      <c r="D2886" s="9">
        <v>144</v>
      </c>
      <c r="E2886" s="9">
        <v>16</v>
      </c>
      <c r="F2886" s="9">
        <v>4</v>
      </c>
      <c r="J2886" s="9"/>
      <c r="Q2886" s="9"/>
      <c r="U2886" s="9"/>
    </row>
    <row r="2887" spans="1:21" x14ac:dyDescent="0.2">
      <c r="A2887" s="7">
        <v>145283</v>
      </c>
      <c r="B2887" s="8">
        <v>40835.091943344982</v>
      </c>
      <c r="C2887" s="9">
        <v>1132</v>
      </c>
      <c r="D2887" s="9">
        <v>165</v>
      </c>
      <c r="E2887" s="9">
        <v>23</v>
      </c>
      <c r="F2887" s="9">
        <v>2</v>
      </c>
      <c r="J2887" s="9"/>
      <c r="Q2887" s="9"/>
      <c r="U2887" s="9"/>
    </row>
    <row r="2888" spans="1:21" x14ac:dyDescent="0.2">
      <c r="A2888" s="7">
        <v>145342</v>
      </c>
      <c r="B2888" s="8">
        <v>40835.167834664768</v>
      </c>
      <c r="C2888" s="9">
        <v>1015</v>
      </c>
      <c r="D2888" s="9">
        <v>191</v>
      </c>
      <c r="E2888" s="9">
        <v>21</v>
      </c>
      <c r="F2888" s="9">
        <v>2</v>
      </c>
      <c r="J2888" s="9"/>
      <c r="Q2888" s="9"/>
      <c r="U2888" s="9"/>
    </row>
    <row r="2889" spans="1:21" x14ac:dyDescent="0.2">
      <c r="A2889" s="7">
        <v>145411</v>
      </c>
      <c r="B2889" s="8">
        <v>40835.322608101422</v>
      </c>
      <c r="C2889" s="9">
        <v>1026</v>
      </c>
      <c r="D2889" s="9">
        <v>158</v>
      </c>
      <c r="E2889" s="9">
        <v>4</v>
      </c>
      <c r="F2889" s="9">
        <v>2</v>
      </c>
      <c r="J2889" s="9"/>
      <c r="Q2889" s="9"/>
      <c r="U2889" s="9"/>
    </row>
    <row r="2890" spans="1:21" x14ac:dyDescent="0.2">
      <c r="A2890" s="7">
        <v>145461</v>
      </c>
      <c r="B2890" s="8">
        <v>40835.443242936592</v>
      </c>
      <c r="C2890" s="9">
        <v>1134</v>
      </c>
      <c r="D2890" s="9">
        <v>192</v>
      </c>
      <c r="E2890" s="9">
        <v>16</v>
      </c>
      <c r="F2890" s="9">
        <v>4</v>
      </c>
      <c r="J2890" s="9"/>
      <c r="Q2890" s="9"/>
      <c r="U2890" s="9"/>
    </row>
    <row r="2891" spans="1:21" x14ac:dyDescent="0.2">
      <c r="A2891" s="7">
        <v>145494</v>
      </c>
      <c r="B2891" s="8">
        <v>40835.520177909792</v>
      </c>
      <c r="C2891" s="9">
        <v>1042</v>
      </c>
      <c r="D2891" s="9">
        <v>170</v>
      </c>
      <c r="E2891" s="9">
        <v>5</v>
      </c>
      <c r="F2891" s="9">
        <v>3</v>
      </c>
      <c r="J2891" s="9"/>
      <c r="Q2891" s="9"/>
      <c r="U2891" s="9"/>
    </row>
    <row r="2892" spans="1:21" x14ac:dyDescent="0.2">
      <c r="A2892" s="7">
        <v>145570</v>
      </c>
      <c r="B2892" s="8">
        <v>40835.552784666601</v>
      </c>
      <c r="C2892" s="9">
        <v>1052</v>
      </c>
      <c r="D2892" s="9">
        <v>155</v>
      </c>
      <c r="E2892" s="9">
        <v>4</v>
      </c>
      <c r="F2892" s="9">
        <v>3</v>
      </c>
      <c r="J2892" s="9"/>
      <c r="Q2892" s="9"/>
      <c r="U2892" s="9"/>
    </row>
    <row r="2893" spans="1:21" x14ac:dyDescent="0.2">
      <c r="A2893" s="7">
        <v>145664</v>
      </c>
      <c r="B2893" s="8">
        <v>40835.96801227783</v>
      </c>
      <c r="C2893" s="9">
        <v>1128</v>
      </c>
      <c r="D2893" s="9">
        <v>135</v>
      </c>
      <c r="E2893" s="9">
        <v>18</v>
      </c>
      <c r="F2893" s="9">
        <v>1</v>
      </c>
      <c r="J2893" s="9"/>
      <c r="Q2893" s="9"/>
      <c r="U2893" s="9"/>
    </row>
    <row r="2894" spans="1:21" x14ac:dyDescent="0.2">
      <c r="A2894" s="7">
        <v>145673</v>
      </c>
      <c r="B2894" s="8">
        <v>40836.005808846508</v>
      </c>
      <c r="C2894" s="9">
        <v>1106</v>
      </c>
      <c r="D2894" s="9">
        <v>171</v>
      </c>
      <c r="E2894" s="9">
        <v>27</v>
      </c>
      <c r="F2894" s="9">
        <v>2</v>
      </c>
      <c r="J2894" s="9"/>
      <c r="Q2894" s="9"/>
      <c r="U2894" s="9"/>
    </row>
    <row r="2895" spans="1:21" x14ac:dyDescent="0.2">
      <c r="A2895" s="7">
        <v>145719</v>
      </c>
      <c r="B2895" s="8">
        <v>40836.286107569882</v>
      </c>
      <c r="C2895" s="9">
        <v>1150</v>
      </c>
      <c r="D2895" s="9">
        <v>157</v>
      </c>
      <c r="E2895" s="9">
        <v>8</v>
      </c>
      <c r="F2895" s="9">
        <v>4</v>
      </c>
      <c r="J2895" s="9"/>
      <c r="Q2895" s="9"/>
      <c r="U2895" s="9"/>
    </row>
    <row r="2896" spans="1:21" x14ac:dyDescent="0.2">
      <c r="A2896" s="7">
        <v>145776</v>
      </c>
      <c r="B2896" s="8">
        <v>40836.567474928859</v>
      </c>
      <c r="C2896" s="9">
        <v>1150</v>
      </c>
      <c r="D2896" s="9">
        <v>162</v>
      </c>
      <c r="E2896" s="9">
        <v>21</v>
      </c>
      <c r="F2896" s="9">
        <v>2</v>
      </c>
      <c r="J2896" s="9"/>
      <c r="Q2896" s="9"/>
      <c r="U2896" s="9"/>
    </row>
    <row r="2897" spans="1:21" x14ac:dyDescent="0.2">
      <c r="A2897" s="7">
        <v>145798</v>
      </c>
      <c r="B2897" s="8">
        <v>40836.605095812709</v>
      </c>
      <c r="C2897" s="9">
        <v>1091</v>
      </c>
      <c r="D2897" s="9">
        <v>137</v>
      </c>
      <c r="E2897" s="9">
        <v>10</v>
      </c>
      <c r="F2897" s="9">
        <v>4</v>
      </c>
      <c r="J2897" s="9"/>
      <c r="Q2897" s="9"/>
      <c r="U2897" s="9"/>
    </row>
    <row r="2898" spans="1:21" x14ac:dyDescent="0.2">
      <c r="A2898" s="7">
        <v>145839</v>
      </c>
      <c r="B2898" s="8">
        <v>40836.76746121022</v>
      </c>
      <c r="C2898" s="9">
        <v>1108</v>
      </c>
      <c r="D2898" s="9">
        <v>142</v>
      </c>
      <c r="E2898" s="9">
        <v>5</v>
      </c>
      <c r="F2898" s="9">
        <v>2</v>
      </c>
      <c r="J2898" s="9"/>
      <c r="Q2898" s="9"/>
      <c r="U2898" s="9"/>
    </row>
    <row r="2899" spans="1:21" x14ac:dyDescent="0.2">
      <c r="A2899" s="7">
        <v>145926</v>
      </c>
      <c r="B2899" s="8">
        <v>40837.136734428648</v>
      </c>
      <c r="C2899" s="9">
        <v>1004</v>
      </c>
      <c r="D2899" s="9">
        <v>153</v>
      </c>
      <c r="E2899" s="9">
        <v>10</v>
      </c>
      <c r="F2899" s="9">
        <v>1</v>
      </c>
      <c r="J2899" s="9"/>
      <c r="Q2899" s="9"/>
      <c r="U2899" s="9"/>
    </row>
    <row r="2900" spans="1:21" x14ac:dyDescent="0.2">
      <c r="A2900" s="7">
        <v>145988</v>
      </c>
      <c r="B2900" s="8">
        <v>40837.313784965154</v>
      </c>
      <c r="C2900" s="9">
        <v>1023</v>
      </c>
      <c r="D2900" s="9">
        <v>171</v>
      </c>
      <c r="E2900" s="9">
        <v>21</v>
      </c>
      <c r="F2900" s="9">
        <v>4</v>
      </c>
      <c r="J2900" s="9"/>
      <c r="Q2900" s="9"/>
      <c r="U2900" s="9"/>
    </row>
    <row r="2901" spans="1:21" x14ac:dyDescent="0.2">
      <c r="A2901" s="7">
        <v>146022</v>
      </c>
      <c r="B2901" s="8">
        <v>40837.37226742952</v>
      </c>
      <c r="C2901" s="9">
        <v>1047</v>
      </c>
      <c r="D2901" s="9">
        <v>147</v>
      </c>
      <c r="E2901" s="9">
        <v>11</v>
      </c>
      <c r="F2901" s="9">
        <v>1</v>
      </c>
      <c r="J2901" s="9"/>
      <c r="Q2901" s="9"/>
      <c r="U2901" s="9"/>
    </row>
    <row r="2902" spans="1:21" x14ac:dyDescent="0.2">
      <c r="A2902" s="7">
        <v>146031</v>
      </c>
      <c r="B2902" s="8">
        <v>40837.407603570937</v>
      </c>
      <c r="C2902" s="9">
        <v>1001</v>
      </c>
      <c r="D2902" s="9">
        <v>186</v>
      </c>
      <c r="E2902" s="9">
        <v>24</v>
      </c>
      <c r="F2902" s="9">
        <v>3</v>
      </c>
      <c r="J2902" s="9"/>
      <c r="Q2902" s="9"/>
      <c r="U2902" s="9"/>
    </row>
    <row r="2903" spans="1:21" x14ac:dyDescent="0.2">
      <c r="A2903" s="7">
        <v>146033</v>
      </c>
      <c r="B2903" s="8">
        <v>40837.414370848754</v>
      </c>
      <c r="C2903" s="9">
        <v>1115</v>
      </c>
      <c r="D2903" s="9">
        <v>149</v>
      </c>
      <c r="E2903" s="9">
        <v>30</v>
      </c>
      <c r="F2903" s="9">
        <v>3</v>
      </c>
      <c r="J2903" s="9"/>
      <c r="Q2903" s="9"/>
      <c r="U2903" s="9"/>
    </row>
    <row r="2904" spans="1:21" x14ac:dyDescent="0.2">
      <c r="A2904" s="7">
        <v>146133</v>
      </c>
      <c r="B2904" s="8">
        <v>40837.452651337211</v>
      </c>
      <c r="C2904" s="9">
        <v>1086</v>
      </c>
      <c r="D2904" s="9">
        <v>191</v>
      </c>
      <c r="E2904" s="9">
        <v>14</v>
      </c>
      <c r="F2904" s="9">
        <v>4</v>
      </c>
      <c r="J2904" s="9"/>
      <c r="Q2904" s="9"/>
      <c r="U2904" s="9"/>
    </row>
    <row r="2905" spans="1:21" x14ac:dyDescent="0.2">
      <c r="A2905" s="7">
        <v>146162</v>
      </c>
      <c r="B2905" s="8">
        <v>40837.57732335059</v>
      </c>
      <c r="C2905" s="9">
        <v>1041</v>
      </c>
      <c r="D2905" s="9">
        <v>162</v>
      </c>
      <c r="E2905" s="9">
        <v>18</v>
      </c>
      <c r="F2905" s="9">
        <v>3</v>
      </c>
      <c r="J2905" s="9"/>
      <c r="Q2905" s="9"/>
      <c r="U2905" s="9"/>
    </row>
    <row r="2906" spans="1:21" x14ac:dyDescent="0.2">
      <c r="A2906" s="7">
        <v>146176</v>
      </c>
      <c r="B2906" s="8">
        <v>40837.587010124385</v>
      </c>
      <c r="C2906" s="9">
        <v>1109</v>
      </c>
      <c r="D2906" s="9">
        <v>174</v>
      </c>
      <c r="E2906" s="9">
        <v>2</v>
      </c>
      <c r="F2906" s="9">
        <v>3</v>
      </c>
      <c r="J2906" s="9"/>
      <c r="Q2906" s="9"/>
      <c r="U2906" s="9"/>
    </row>
    <row r="2907" spans="1:21" x14ac:dyDescent="0.2">
      <c r="A2907" s="7">
        <v>146200</v>
      </c>
      <c r="B2907" s="8">
        <v>40837.600870651142</v>
      </c>
      <c r="C2907" s="9">
        <v>1122</v>
      </c>
      <c r="D2907" s="9">
        <v>162</v>
      </c>
      <c r="E2907" s="9">
        <v>10</v>
      </c>
      <c r="F2907" s="9">
        <v>2</v>
      </c>
      <c r="J2907" s="9"/>
      <c r="Q2907" s="9"/>
      <c r="U2907" s="9"/>
    </row>
    <row r="2908" spans="1:21" x14ac:dyDescent="0.2">
      <c r="A2908" s="7">
        <v>146285</v>
      </c>
      <c r="B2908" s="8">
        <v>40838.035777540426</v>
      </c>
      <c r="C2908" s="9">
        <v>1079</v>
      </c>
      <c r="D2908" s="9">
        <v>167</v>
      </c>
      <c r="E2908" s="9">
        <v>24</v>
      </c>
      <c r="F2908" s="9">
        <v>2</v>
      </c>
      <c r="J2908" s="9"/>
      <c r="Q2908" s="9"/>
      <c r="U2908" s="9"/>
    </row>
    <row r="2909" spans="1:21" x14ac:dyDescent="0.2">
      <c r="A2909" s="7">
        <v>146327</v>
      </c>
      <c r="B2909" s="8">
        <v>40838.162046206213</v>
      </c>
      <c r="C2909" s="9">
        <v>1131</v>
      </c>
      <c r="D2909" s="9">
        <v>143</v>
      </c>
      <c r="E2909" s="9">
        <v>30</v>
      </c>
      <c r="F2909" s="9">
        <v>2</v>
      </c>
      <c r="J2909" s="9"/>
      <c r="Q2909" s="9"/>
      <c r="U2909" s="9"/>
    </row>
    <row r="2910" spans="1:21" x14ac:dyDescent="0.2">
      <c r="A2910" s="7">
        <v>146416</v>
      </c>
      <c r="B2910" s="8">
        <v>40838.669659341416</v>
      </c>
      <c r="C2910" s="9">
        <v>1065</v>
      </c>
      <c r="D2910" s="9">
        <v>142</v>
      </c>
      <c r="E2910" s="9">
        <v>10</v>
      </c>
      <c r="F2910" s="9">
        <v>2</v>
      </c>
      <c r="J2910" s="9"/>
      <c r="Q2910" s="9"/>
      <c r="U2910" s="9"/>
    </row>
    <row r="2911" spans="1:21" x14ac:dyDescent="0.2">
      <c r="A2911" s="7">
        <v>146486</v>
      </c>
      <c r="B2911" s="8">
        <v>40838.876646193421</v>
      </c>
      <c r="C2911" s="9">
        <v>1078</v>
      </c>
      <c r="D2911" s="9">
        <v>149</v>
      </c>
      <c r="E2911" s="9">
        <v>5</v>
      </c>
      <c r="F2911" s="9">
        <v>3</v>
      </c>
      <c r="J2911" s="9"/>
      <c r="Q2911" s="9"/>
      <c r="U2911" s="9"/>
    </row>
    <row r="2912" spans="1:21" x14ac:dyDescent="0.2">
      <c r="A2912" s="7">
        <v>146585</v>
      </c>
      <c r="B2912" s="8">
        <v>40838.93992314444</v>
      </c>
      <c r="C2912" s="9">
        <v>1082</v>
      </c>
      <c r="D2912" s="9">
        <v>133</v>
      </c>
      <c r="E2912" s="9">
        <v>20</v>
      </c>
      <c r="F2912" s="9">
        <v>1</v>
      </c>
      <c r="J2912" s="9"/>
      <c r="Q2912" s="9"/>
      <c r="U2912" s="9"/>
    </row>
    <row r="2913" spans="1:21" x14ac:dyDescent="0.2">
      <c r="A2913" s="7">
        <v>146660</v>
      </c>
      <c r="B2913" s="8">
        <v>40839.346977422429</v>
      </c>
      <c r="C2913" s="9">
        <v>1143</v>
      </c>
      <c r="D2913" s="9">
        <v>166</v>
      </c>
      <c r="E2913" s="9">
        <v>15</v>
      </c>
      <c r="F2913" s="9">
        <v>4</v>
      </c>
      <c r="J2913" s="9"/>
      <c r="Q2913" s="9"/>
      <c r="U2913" s="9"/>
    </row>
    <row r="2914" spans="1:21" x14ac:dyDescent="0.2">
      <c r="A2914" s="7">
        <v>146730</v>
      </c>
      <c r="B2914" s="8">
        <v>40839.626265185936</v>
      </c>
      <c r="C2914" s="9">
        <v>1097</v>
      </c>
      <c r="D2914" s="9">
        <v>159</v>
      </c>
      <c r="E2914" s="9">
        <v>12</v>
      </c>
      <c r="F2914" s="9">
        <v>2</v>
      </c>
      <c r="J2914" s="9"/>
      <c r="Q2914" s="9"/>
      <c r="U2914" s="9"/>
    </row>
    <row r="2915" spans="1:21" x14ac:dyDescent="0.2">
      <c r="A2915" s="7">
        <v>146749</v>
      </c>
      <c r="B2915" s="8">
        <v>40839.725440591232</v>
      </c>
      <c r="C2915" s="9">
        <v>1117</v>
      </c>
      <c r="D2915" s="9">
        <v>159</v>
      </c>
      <c r="E2915" s="9">
        <v>20</v>
      </c>
      <c r="F2915" s="9">
        <v>2</v>
      </c>
      <c r="J2915" s="9"/>
      <c r="Q2915" s="9"/>
      <c r="U2915" s="9"/>
    </row>
    <row r="2916" spans="1:21" x14ac:dyDescent="0.2">
      <c r="A2916" s="7">
        <v>146817</v>
      </c>
      <c r="B2916" s="8">
        <v>40839.803052862917</v>
      </c>
      <c r="C2916" s="9">
        <v>1021</v>
      </c>
      <c r="D2916" s="9">
        <v>186</v>
      </c>
      <c r="E2916" s="9">
        <v>14</v>
      </c>
      <c r="F2916" s="9">
        <v>2</v>
      </c>
      <c r="J2916" s="9"/>
      <c r="Q2916" s="9"/>
      <c r="U2916" s="9"/>
    </row>
    <row r="2917" spans="1:21" x14ac:dyDescent="0.2">
      <c r="A2917" s="7">
        <v>146830</v>
      </c>
      <c r="B2917" s="8">
        <v>40839.87321874511</v>
      </c>
      <c r="C2917" s="9">
        <v>1071</v>
      </c>
      <c r="D2917" s="9">
        <v>138</v>
      </c>
      <c r="E2917" s="9">
        <v>21</v>
      </c>
      <c r="F2917" s="9">
        <v>1</v>
      </c>
      <c r="J2917" s="9"/>
      <c r="Q2917" s="9"/>
      <c r="U2917" s="9"/>
    </row>
    <row r="2918" spans="1:21" x14ac:dyDescent="0.2">
      <c r="A2918" s="7">
        <v>146842</v>
      </c>
      <c r="B2918" s="8">
        <v>40839.900487233455</v>
      </c>
      <c r="C2918" s="9">
        <v>1084</v>
      </c>
      <c r="D2918" s="9">
        <v>136</v>
      </c>
      <c r="E2918" s="9">
        <v>20</v>
      </c>
      <c r="F2918" s="9">
        <v>2</v>
      </c>
      <c r="J2918" s="9"/>
      <c r="Q2918" s="9"/>
      <c r="U2918" s="9"/>
    </row>
    <row r="2919" spans="1:21" x14ac:dyDescent="0.2">
      <c r="A2919" s="7">
        <v>146930</v>
      </c>
      <c r="B2919" s="8">
        <v>40840.446060271512</v>
      </c>
      <c r="C2919" s="9">
        <v>1140</v>
      </c>
      <c r="D2919" s="9">
        <v>156</v>
      </c>
      <c r="E2919" s="9">
        <v>26</v>
      </c>
      <c r="F2919" s="9">
        <v>1</v>
      </c>
      <c r="J2919" s="9"/>
      <c r="Q2919" s="9"/>
      <c r="U2919" s="9"/>
    </row>
    <row r="2920" spans="1:21" x14ac:dyDescent="0.2">
      <c r="A2920" s="7">
        <v>147003</v>
      </c>
      <c r="B2920" s="8">
        <v>40840.850417308364</v>
      </c>
      <c r="C2920" s="9">
        <v>1091</v>
      </c>
      <c r="D2920" s="9">
        <v>135</v>
      </c>
      <c r="E2920" s="9">
        <v>2</v>
      </c>
      <c r="F2920" s="9">
        <v>2</v>
      </c>
      <c r="J2920" s="9"/>
      <c r="Q2920" s="9"/>
      <c r="U2920" s="9"/>
    </row>
    <row r="2921" spans="1:21" x14ac:dyDescent="0.2">
      <c r="A2921" s="7">
        <v>147031</v>
      </c>
      <c r="B2921" s="8">
        <v>40840.915374734694</v>
      </c>
      <c r="C2921" s="9">
        <v>1011</v>
      </c>
      <c r="D2921" s="9">
        <v>173</v>
      </c>
      <c r="E2921" s="9">
        <v>17</v>
      </c>
      <c r="F2921" s="9">
        <v>1</v>
      </c>
      <c r="J2921" s="9"/>
      <c r="Q2921" s="9"/>
      <c r="U2921" s="9"/>
    </row>
    <row r="2922" spans="1:21" x14ac:dyDescent="0.2">
      <c r="A2922" s="7">
        <v>147105</v>
      </c>
      <c r="B2922" s="8">
        <v>40841.078074981939</v>
      </c>
      <c r="C2922" s="9">
        <v>1036</v>
      </c>
      <c r="D2922" s="9">
        <v>162</v>
      </c>
      <c r="E2922" s="9">
        <v>12</v>
      </c>
      <c r="F2922" s="9">
        <v>4</v>
      </c>
      <c r="J2922" s="9"/>
      <c r="Q2922" s="9"/>
      <c r="U2922" s="9"/>
    </row>
    <row r="2923" spans="1:21" x14ac:dyDescent="0.2">
      <c r="A2923" s="7">
        <v>147124</v>
      </c>
      <c r="B2923" s="8">
        <v>40841.138484261079</v>
      </c>
      <c r="C2923" s="9">
        <v>1021</v>
      </c>
      <c r="D2923" s="9">
        <v>141</v>
      </c>
      <c r="E2923" s="9">
        <v>30</v>
      </c>
      <c r="F2923" s="9">
        <v>2</v>
      </c>
      <c r="J2923" s="9"/>
      <c r="Q2923" s="9"/>
      <c r="U2923" s="9"/>
    </row>
    <row r="2924" spans="1:21" x14ac:dyDescent="0.2">
      <c r="A2924" s="7">
        <v>147155</v>
      </c>
      <c r="B2924" s="8">
        <v>40841.35740855724</v>
      </c>
      <c r="C2924" s="9">
        <v>1123</v>
      </c>
      <c r="D2924" s="9">
        <v>158</v>
      </c>
      <c r="E2924" s="9">
        <v>4</v>
      </c>
      <c r="F2924" s="9">
        <v>4</v>
      </c>
      <c r="J2924" s="9"/>
      <c r="Q2924" s="9"/>
      <c r="U2924" s="9"/>
    </row>
    <row r="2925" spans="1:21" x14ac:dyDescent="0.2">
      <c r="A2925" s="7">
        <v>147189</v>
      </c>
      <c r="B2925" s="8">
        <v>40841.383687167676</v>
      </c>
      <c r="C2925" s="9">
        <v>1097</v>
      </c>
      <c r="D2925" s="9">
        <v>172</v>
      </c>
      <c r="E2925" s="9">
        <v>20</v>
      </c>
      <c r="F2925" s="9">
        <v>2</v>
      </c>
      <c r="J2925" s="9"/>
      <c r="Q2925" s="9"/>
      <c r="U2925" s="9"/>
    </row>
    <row r="2926" spans="1:21" x14ac:dyDescent="0.2">
      <c r="A2926" s="7">
        <v>147202</v>
      </c>
      <c r="B2926" s="8">
        <v>40841.456046498599</v>
      </c>
      <c r="C2926" s="9">
        <v>1096</v>
      </c>
      <c r="D2926" s="9">
        <v>169</v>
      </c>
      <c r="E2926" s="9">
        <v>21</v>
      </c>
      <c r="F2926" s="9">
        <v>4</v>
      </c>
      <c r="J2926" s="9"/>
      <c r="Q2926" s="9"/>
      <c r="U2926" s="9"/>
    </row>
    <row r="2927" spans="1:21" x14ac:dyDescent="0.2">
      <c r="A2927" s="7">
        <v>147213</v>
      </c>
      <c r="B2927" s="8">
        <v>40841.523625224516</v>
      </c>
      <c r="C2927" s="9">
        <v>1123</v>
      </c>
      <c r="D2927" s="9">
        <v>170</v>
      </c>
      <c r="E2927" s="9">
        <v>3</v>
      </c>
      <c r="F2927" s="9">
        <v>4</v>
      </c>
      <c r="J2927" s="9"/>
      <c r="Q2927" s="9"/>
      <c r="U2927" s="9"/>
    </row>
    <row r="2928" spans="1:21" x14ac:dyDescent="0.2">
      <c r="A2928" s="7">
        <v>147228</v>
      </c>
      <c r="B2928" s="8">
        <v>40841.544308383593</v>
      </c>
      <c r="C2928" s="9">
        <v>1085</v>
      </c>
      <c r="D2928" s="9">
        <v>153</v>
      </c>
      <c r="E2928" s="9">
        <v>5</v>
      </c>
      <c r="F2928" s="9">
        <v>3</v>
      </c>
      <c r="J2928" s="9"/>
      <c r="Q2928" s="9"/>
      <c r="U2928" s="9"/>
    </row>
    <row r="2929" spans="1:21" x14ac:dyDescent="0.2">
      <c r="A2929" s="7">
        <v>147242</v>
      </c>
      <c r="B2929" s="8">
        <v>40841.606074826705</v>
      </c>
      <c r="C2929" s="9">
        <v>1143</v>
      </c>
      <c r="D2929" s="9">
        <v>138</v>
      </c>
      <c r="E2929" s="9">
        <v>11</v>
      </c>
      <c r="F2929" s="9">
        <v>4</v>
      </c>
      <c r="J2929" s="9"/>
      <c r="Q2929" s="9"/>
      <c r="U2929" s="9"/>
    </row>
    <row r="2930" spans="1:21" x14ac:dyDescent="0.2">
      <c r="A2930" s="7">
        <v>147243</v>
      </c>
      <c r="B2930" s="8">
        <v>40841.607570737666</v>
      </c>
      <c r="C2930" s="9">
        <v>1036</v>
      </c>
      <c r="D2930" s="9">
        <v>186</v>
      </c>
      <c r="E2930" s="9">
        <v>10</v>
      </c>
      <c r="F2930" s="9">
        <v>3</v>
      </c>
      <c r="J2930" s="9"/>
      <c r="Q2930" s="9"/>
      <c r="U2930" s="9"/>
    </row>
    <row r="2931" spans="1:21" x14ac:dyDescent="0.2">
      <c r="A2931" s="7">
        <v>147278</v>
      </c>
      <c r="B2931" s="8">
        <v>40841.776383632743</v>
      </c>
      <c r="C2931" s="9">
        <v>1007</v>
      </c>
      <c r="D2931" s="9">
        <v>184</v>
      </c>
      <c r="E2931" s="9">
        <v>9</v>
      </c>
      <c r="F2931" s="9">
        <v>1</v>
      </c>
      <c r="J2931" s="9"/>
      <c r="Q2931" s="9"/>
      <c r="U2931" s="9"/>
    </row>
    <row r="2932" spans="1:21" x14ac:dyDescent="0.2">
      <c r="A2932" s="7">
        <v>147301</v>
      </c>
      <c r="B2932" s="8">
        <v>40841.934738862146</v>
      </c>
      <c r="C2932" s="9">
        <v>1144</v>
      </c>
      <c r="D2932" s="9">
        <v>178</v>
      </c>
      <c r="E2932" s="9">
        <v>27</v>
      </c>
      <c r="F2932" s="9">
        <v>3</v>
      </c>
      <c r="J2932" s="9"/>
      <c r="Q2932" s="9"/>
      <c r="U2932" s="9"/>
    </row>
    <row r="2933" spans="1:21" x14ac:dyDescent="0.2">
      <c r="A2933" s="7">
        <v>147304</v>
      </c>
      <c r="B2933" s="8">
        <v>40841.943276024715</v>
      </c>
      <c r="C2933" s="9">
        <v>1069</v>
      </c>
      <c r="D2933" s="9">
        <v>142</v>
      </c>
      <c r="E2933" s="9">
        <v>24</v>
      </c>
      <c r="F2933" s="9">
        <v>3</v>
      </c>
      <c r="J2933" s="9"/>
      <c r="Q2933" s="9"/>
      <c r="U2933" s="9"/>
    </row>
    <row r="2934" spans="1:21" x14ac:dyDescent="0.2">
      <c r="A2934" s="7">
        <v>147403</v>
      </c>
      <c r="B2934" s="8">
        <v>40842.046944616923</v>
      </c>
      <c r="C2934" s="9">
        <v>1150</v>
      </c>
      <c r="D2934" s="9">
        <v>147</v>
      </c>
      <c r="E2934" s="9">
        <v>9</v>
      </c>
      <c r="F2934" s="9">
        <v>2</v>
      </c>
      <c r="J2934" s="9"/>
      <c r="Q2934" s="9"/>
      <c r="U2934" s="9"/>
    </row>
    <row r="2935" spans="1:21" x14ac:dyDescent="0.2">
      <c r="A2935" s="7">
        <v>147473</v>
      </c>
      <c r="B2935" s="8">
        <v>40842.326322731737</v>
      </c>
      <c r="C2935" s="9">
        <v>1064</v>
      </c>
      <c r="D2935" s="9">
        <v>182</v>
      </c>
      <c r="E2935" s="9">
        <v>23</v>
      </c>
      <c r="F2935" s="9">
        <v>2</v>
      </c>
      <c r="J2935" s="9"/>
      <c r="Q2935" s="9"/>
      <c r="U2935" s="9"/>
    </row>
    <row r="2936" spans="1:21" x14ac:dyDescent="0.2">
      <c r="A2936" s="7">
        <v>147512</v>
      </c>
      <c r="B2936" s="8">
        <v>40842.573070636026</v>
      </c>
      <c r="C2936" s="9">
        <v>1046</v>
      </c>
      <c r="D2936" s="9">
        <v>154</v>
      </c>
      <c r="E2936" s="9">
        <v>17</v>
      </c>
      <c r="F2936" s="9">
        <v>1</v>
      </c>
      <c r="J2936" s="9"/>
      <c r="Q2936" s="9"/>
      <c r="U2936" s="9"/>
    </row>
    <row r="2937" spans="1:21" x14ac:dyDescent="0.2">
      <c r="A2937" s="7">
        <v>147596</v>
      </c>
      <c r="B2937" s="8">
        <v>40843.008506552149</v>
      </c>
      <c r="C2937" s="9">
        <v>1038</v>
      </c>
      <c r="D2937" s="9">
        <v>160</v>
      </c>
      <c r="E2937" s="9">
        <v>29</v>
      </c>
      <c r="F2937" s="9">
        <v>4</v>
      </c>
      <c r="J2937" s="9"/>
      <c r="Q2937" s="9"/>
      <c r="U2937" s="9"/>
    </row>
    <row r="2938" spans="1:21" x14ac:dyDescent="0.2">
      <c r="A2938" s="7">
        <v>147636</v>
      </c>
      <c r="B2938" s="8">
        <v>40843.241981687679</v>
      </c>
      <c r="C2938" s="9">
        <v>1090</v>
      </c>
      <c r="D2938" s="9">
        <v>154</v>
      </c>
      <c r="E2938" s="9">
        <v>15</v>
      </c>
      <c r="F2938" s="9">
        <v>4</v>
      </c>
      <c r="J2938" s="9"/>
      <c r="Q2938" s="9"/>
      <c r="U2938" s="9"/>
    </row>
    <row r="2939" spans="1:21" x14ac:dyDescent="0.2">
      <c r="A2939" s="7">
        <v>147688</v>
      </c>
      <c r="B2939" s="8">
        <v>40843.402321009511</v>
      </c>
      <c r="C2939" s="9">
        <v>1069</v>
      </c>
      <c r="D2939" s="9">
        <v>153</v>
      </c>
      <c r="E2939" s="9">
        <v>3</v>
      </c>
      <c r="F2939" s="9">
        <v>1</v>
      </c>
      <c r="J2939" s="9"/>
      <c r="Q2939" s="9"/>
      <c r="U2939" s="9"/>
    </row>
    <row r="2940" spans="1:21" x14ac:dyDescent="0.2">
      <c r="A2940" s="7">
        <v>147755</v>
      </c>
      <c r="B2940" s="8">
        <v>40843.815070548153</v>
      </c>
      <c r="C2940" s="9">
        <v>1084</v>
      </c>
      <c r="D2940" s="9">
        <v>141</v>
      </c>
      <c r="E2940" s="9">
        <v>15</v>
      </c>
      <c r="F2940" s="9">
        <v>1</v>
      </c>
      <c r="J2940" s="9"/>
      <c r="Q2940" s="9"/>
      <c r="U2940" s="9"/>
    </row>
    <row r="2941" spans="1:21" x14ac:dyDescent="0.2">
      <c r="A2941" s="7">
        <v>147852</v>
      </c>
      <c r="B2941" s="8">
        <v>40843.907130573956</v>
      </c>
      <c r="C2941" s="9">
        <v>1044</v>
      </c>
      <c r="D2941" s="9">
        <v>178</v>
      </c>
      <c r="E2941" s="9">
        <v>1</v>
      </c>
      <c r="F2941" s="9">
        <v>4</v>
      </c>
      <c r="J2941" s="9"/>
      <c r="Q2941" s="9"/>
      <c r="U2941" s="9"/>
    </row>
    <row r="2942" spans="1:21" x14ac:dyDescent="0.2">
      <c r="A2942" s="7">
        <v>147943</v>
      </c>
      <c r="B2942" s="8">
        <v>40843.972902026399</v>
      </c>
      <c r="C2942" s="9">
        <v>1049</v>
      </c>
      <c r="D2942" s="9">
        <v>151</v>
      </c>
      <c r="E2942" s="9">
        <v>30</v>
      </c>
      <c r="F2942" s="9">
        <v>2</v>
      </c>
      <c r="J2942" s="9"/>
      <c r="Q2942" s="9"/>
      <c r="U2942" s="9"/>
    </row>
    <row r="2943" spans="1:21" x14ac:dyDescent="0.2">
      <c r="A2943" s="7">
        <v>148015</v>
      </c>
      <c r="B2943" s="8">
        <v>40844.407872261392</v>
      </c>
      <c r="C2943" s="9">
        <v>1018</v>
      </c>
      <c r="D2943" s="9">
        <v>167</v>
      </c>
      <c r="E2943" s="9">
        <v>16</v>
      </c>
      <c r="F2943" s="9">
        <v>3</v>
      </c>
      <c r="J2943" s="9"/>
      <c r="Q2943" s="9"/>
      <c r="U2943" s="9"/>
    </row>
    <row r="2944" spans="1:21" x14ac:dyDescent="0.2">
      <c r="A2944" s="7">
        <v>148026</v>
      </c>
      <c r="B2944" s="8">
        <v>40844.477616030803</v>
      </c>
      <c r="C2944" s="9">
        <v>1108</v>
      </c>
      <c r="D2944" s="9">
        <v>137</v>
      </c>
      <c r="E2944" s="9">
        <v>2</v>
      </c>
      <c r="F2944" s="9">
        <v>4</v>
      </c>
      <c r="J2944" s="9"/>
      <c r="Q2944" s="9"/>
      <c r="U2944" s="9"/>
    </row>
    <row r="2945" spans="1:21" x14ac:dyDescent="0.2">
      <c r="A2945" s="7">
        <v>148036</v>
      </c>
      <c r="B2945" s="8">
        <v>40844.500271611505</v>
      </c>
      <c r="C2945" s="9">
        <v>1085</v>
      </c>
      <c r="D2945" s="9">
        <v>173</v>
      </c>
      <c r="E2945" s="9">
        <v>24</v>
      </c>
      <c r="F2945" s="9">
        <v>3</v>
      </c>
      <c r="J2945" s="9"/>
      <c r="Q2945" s="9"/>
      <c r="U2945" s="9"/>
    </row>
    <row r="2946" spans="1:21" x14ac:dyDescent="0.2">
      <c r="A2946" s="7">
        <v>148132</v>
      </c>
      <c r="B2946" s="8">
        <v>40845.095283487208</v>
      </c>
      <c r="C2946" s="9">
        <v>1067</v>
      </c>
      <c r="D2946" s="9">
        <v>185</v>
      </c>
      <c r="E2946" s="9">
        <v>13</v>
      </c>
      <c r="F2946" s="9">
        <v>1</v>
      </c>
      <c r="J2946" s="9"/>
      <c r="Q2946" s="9"/>
      <c r="U2946" s="9"/>
    </row>
    <row r="2947" spans="1:21" x14ac:dyDescent="0.2">
      <c r="A2947" s="7">
        <v>148224</v>
      </c>
      <c r="B2947" s="8">
        <v>40845.623358837707</v>
      </c>
      <c r="C2947" s="9">
        <v>1032</v>
      </c>
      <c r="D2947" s="9">
        <v>181</v>
      </c>
      <c r="E2947" s="9">
        <v>15</v>
      </c>
      <c r="F2947" s="9">
        <v>2</v>
      </c>
      <c r="J2947" s="9"/>
      <c r="Q2947" s="9"/>
      <c r="U2947" s="9"/>
    </row>
    <row r="2948" spans="1:21" x14ac:dyDescent="0.2">
      <c r="A2948" s="7">
        <v>148229</v>
      </c>
      <c r="B2948" s="8">
        <v>40845.62556041871</v>
      </c>
      <c r="C2948" s="9">
        <v>1042</v>
      </c>
      <c r="D2948" s="9">
        <v>161</v>
      </c>
      <c r="E2948" s="9">
        <v>19</v>
      </c>
      <c r="F2948" s="9">
        <v>4</v>
      </c>
      <c r="J2948" s="9"/>
      <c r="Q2948" s="9"/>
      <c r="U2948" s="9"/>
    </row>
    <row r="2949" spans="1:21" x14ac:dyDescent="0.2">
      <c r="A2949" s="7">
        <v>148243</v>
      </c>
      <c r="B2949" s="8">
        <v>40845.694493731869</v>
      </c>
      <c r="C2949" s="9">
        <v>1080</v>
      </c>
      <c r="D2949" s="9">
        <v>146</v>
      </c>
      <c r="E2949" s="9">
        <v>27</v>
      </c>
      <c r="F2949" s="9">
        <v>4</v>
      </c>
      <c r="J2949" s="9"/>
      <c r="Q2949" s="9"/>
      <c r="U2949" s="9"/>
    </row>
    <row r="2950" spans="1:21" x14ac:dyDescent="0.2">
      <c r="A2950" s="7">
        <v>148328</v>
      </c>
      <c r="B2950" s="8">
        <v>40845.872108800562</v>
      </c>
      <c r="C2950" s="9">
        <v>1051</v>
      </c>
      <c r="D2950" s="9">
        <v>187</v>
      </c>
      <c r="E2950" s="9">
        <v>13</v>
      </c>
      <c r="F2950" s="9">
        <v>2</v>
      </c>
      <c r="J2950" s="9"/>
      <c r="Q2950" s="9"/>
      <c r="U2950" s="9"/>
    </row>
    <row r="2951" spans="1:21" x14ac:dyDescent="0.2">
      <c r="A2951" s="7">
        <v>148395</v>
      </c>
      <c r="B2951" s="8">
        <v>40845.900681133971</v>
      </c>
      <c r="C2951" s="9">
        <v>1006</v>
      </c>
      <c r="D2951" s="9">
        <v>172</v>
      </c>
      <c r="E2951" s="9">
        <v>12</v>
      </c>
      <c r="F2951" s="9">
        <v>2</v>
      </c>
      <c r="J2951" s="9"/>
      <c r="Q2951" s="9"/>
      <c r="U2951" s="9"/>
    </row>
    <row r="2952" spans="1:21" x14ac:dyDescent="0.2">
      <c r="A2952" s="7">
        <v>148406</v>
      </c>
      <c r="B2952" s="8">
        <v>40845.943258413608</v>
      </c>
      <c r="C2952" s="9">
        <v>1005</v>
      </c>
      <c r="D2952" s="9">
        <v>177</v>
      </c>
      <c r="E2952" s="9">
        <v>15</v>
      </c>
      <c r="F2952" s="9">
        <v>2</v>
      </c>
      <c r="J2952" s="9"/>
      <c r="Q2952" s="9"/>
      <c r="U2952" s="9"/>
    </row>
    <row r="2953" spans="1:21" x14ac:dyDescent="0.2">
      <c r="A2953" s="7">
        <v>148460</v>
      </c>
      <c r="B2953" s="8">
        <v>40846.167711200709</v>
      </c>
      <c r="C2953" s="9">
        <v>1150</v>
      </c>
      <c r="D2953" s="9">
        <v>133</v>
      </c>
      <c r="E2953" s="9">
        <v>1</v>
      </c>
      <c r="F2953" s="9">
        <v>2</v>
      </c>
      <c r="J2953" s="9"/>
      <c r="Q2953" s="9"/>
      <c r="U2953" s="9"/>
    </row>
    <row r="2954" spans="1:21" x14ac:dyDescent="0.2">
      <c r="A2954" s="7">
        <v>148480</v>
      </c>
      <c r="B2954" s="8">
        <v>40846.224237548784</v>
      </c>
      <c r="C2954" s="9">
        <v>1017</v>
      </c>
      <c r="D2954" s="9">
        <v>132</v>
      </c>
      <c r="E2954" s="9">
        <v>2</v>
      </c>
      <c r="F2954" s="9">
        <v>4</v>
      </c>
      <c r="J2954" s="9"/>
      <c r="Q2954" s="9"/>
      <c r="U2954" s="9"/>
    </row>
    <row r="2955" spans="1:21" x14ac:dyDescent="0.2">
      <c r="A2955" s="7">
        <v>148559</v>
      </c>
      <c r="B2955" s="8">
        <v>40846.717372213847</v>
      </c>
      <c r="C2955" s="9">
        <v>1096</v>
      </c>
      <c r="D2955" s="9">
        <v>171</v>
      </c>
      <c r="E2955" s="9">
        <v>10</v>
      </c>
      <c r="F2955" s="9">
        <v>3</v>
      </c>
      <c r="J2955" s="9"/>
      <c r="Q2955" s="9"/>
      <c r="U2955" s="9"/>
    </row>
    <row r="2956" spans="1:21" x14ac:dyDescent="0.2">
      <c r="A2956" s="7">
        <v>148607</v>
      </c>
      <c r="B2956" s="8">
        <v>40846.75268244512</v>
      </c>
      <c r="C2956" s="9">
        <v>1109</v>
      </c>
      <c r="D2956" s="9">
        <v>161</v>
      </c>
      <c r="E2956" s="9">
        <v>25</v>
      </c>
      <c r="F2956" s="9">
        <v>3</v>
      </c>
      <c r="J2956" s="9"/>
      <c r="Q2956" s="9"/>
      <c r="U2956" s="9"/>
    </row>
    <row r="2957" spans="1:21" x14ac:dyDescent="0.2">
      <c r="A2957" s="7">
        <v>148673</v>
      </c>
      <c r="B2957" s="8">
        <v>40847.075030298372</v>
      </c>
      <c r="C2957" s="9">
        <v>1088</v>
      </c>
      <c r="D2957" s="9">
        <v>170</v>
      </c>
      <c r="E2957" s="9">
        <v>28</v>
      </c>
      <c r="F2957" s="9">
        <v>2</v>
      </c>
      <c r="J2957" s="9"/>
      <c r="Q2957" s="9"/>
      <c r="U2957" s="9"/>
    </row>
    <row r="2958" spans="1:21" x14ac:dyDescent="0.2">
      <c r="A2958" s="7">
        <v>148738</v>
      </c>
      <c r="B2958" s="8">
        <v>40847.501618745919</v>
      </c>
      <c r="C2958" s="9">
        <v>1104</v>
      </c>
      <c r="D2958" s="9">
        <v>140</v>
      </c>
      <c r="E2958" s="9">
        <v>26</v>
      </c>
      <c r="F2958" s="9">
        <v>3</v>
      </c>
      <c r="J2958" s="9"/>
      <c r="Q2958" s="9"/>
      <c r="U2958" s="9"/>
    </row>
    <row r="2959" spans="1:21" x14ac:dyDescent="0.2">
      <c r="A2959" s="7">
        <v>148796</v>
      </c>
      <c r="B2959" s="8">
        <v>40847.640568875555</v>
      </c>
      <c r="C2959" s="9">
        <v>1050</v>
      </c>
      <c r="D2959" s="9">
        <v>170</v>
      </c>
      <c r="E2959" s="9">
        <v>2</v>
      </c>
      <c r="F2959" s="9">
        <v>4</v>
      </c>
      <c r="J2959" s="9"/>
      <c r="Q2959" s="9"/>
      <c r="U2959" s="9"/>
    </row>
    <row r="2960" spans="1:21" x14ac:dyDescent="0.2">
      <c r="A2960" s="7">
        <v>148807</v>
      </c>
      <c r="B2960" s="8">
        <v>40847.697387146291</v>
      </c>
      <c r="C2960" s="9">
        <v>1122</v>
      </c>
      <c r="D2960" s="9">
        <v>177</v>
      </c>
      <c r="E2960" s="9">
        <v>27</v>
      </c>
      <c r="F2960" s="9">
        <v>1</v>
      </c>
      <c r="J2960" s="9"/>
      <c r="Q2960" s="9"/>
      <c r="U2960" s="9"/>
    </row>
    <row r="2961" spans="1:21" x14ac:dyDescent="0.2">
      <c r="A2961" s="7">
        <v>148816</v>
      </c>
      <c r="B2961" s="8">
        <v>40847.72907816853</v>
      </c>
      <c r="C2961" s="9">
        <v>1043</v>
      </c>
      <c r="D2961" s="9">
        <v>169</v>
      </c>
      <c r="E2961" s="9">
        <v>2</v>
      </c>
      <c r="F2961" s="9">
        <v>1</v>
      </c>
      <c r="J2961" s="9"/>
      <c r="Q2961" s="9"/>
      <c r="U2961" s="9"/>
    </row>
    <row r="2962" spans="1:21" x14ac:dyDescent="0.2">
      <c r="A2962" s="7">
        <v>148856</v>
      </c>
      <c r="B2962" s="8">
        <v>40847.953134035422</v>
      </c>
      <c r="C2962" s="9">
        <v>1017</v>
      </c>
      <c r="D2962" s="9">
        <v>170</v>
      </c>
      <c r="E2962" s="9">
        <v>29</v>
      </c>
      <c r="F2962" s="9">
        <v>2</v>
      </c>
      <c r="J2962" s="9"/>
      <c r="Q2962" s="9"/>
      <c r="U2962" s="9"/>
    </row>
    <row r="2963" spans="1:21" x14ac:dyDescent="0.2">
      <c r="A2963" s="7">
        <v>148927</v>
      </c>
      <c r="B2963" s="8">
        <v>40848.368467231063</v>
      </c>
      <c r="C2963" s="9">
        <v>1078</v>
      </c>
      <c r="D2963" s="9">
        <v>191</v>
      </c>
      <c r="E2963" s="9">
        <v>3</v>
      </c>
      <c r="F2963" s="9">
        <v>1</v>
      </c>
      <c r="J2963" s="9"/>
      <c r="Q2963" s="9"/>
      <c r="U2963" s="9"/>
    </row>
    <row r="2964" spans="1:21" x14ac:dyDescent="0.2">
      <c r="A2964" s="7">
        <v>148966</v>
      </c>
      <c r="B2964" s="8">
        <v>40848.451884400863</v>
      </c>
      <c r="C2964" s="9">
        <v>1055</v>
      </c>
      <c r="D2964" s="9">
        <v>144</v>
      </c>
      <c r="E2964" s="9">
        <v>10</v>
      </c>
      <c r="F2964" s="9">
        <v>4</v>
      </c>
      <c r="J2964" s="9"/>
      <c r="Q2964" s="9"/>
      <c r="U2964" s="9"/>
    </row>
    <row r="2965" spans="1:21" x14ac:dyDescent="0.2">
      <c r="A2965" s="7">
        <v>148991</v>
      </c>
      <c r="B2965" s="8">
        <v>40848.516216466371</v>
      </c>
      <c r="C2965" s="9">
        <v>1104</v>
      </c>
      <c r="D2965" s="9">
        <v>135</v>
      </c>
      <c r="E2965" s="9">
        <v>3</v>
      </c>
      <c r="F2965" s="9">
        <v>4</v>
      </c>
      <c r="J2965" s="9"/>
      <c r="Q2965" s="9"/>
      <c r="U2965" s="9"/>
    </row>
    <row r="2966" spans="1:21" x14ac:dyDescent="0.2">
      <c r="A2966" s="7">
        <v>149041</v>
      </c>
      <c r="B2966" s="8">
        <v>40848.697960458754</v>
      </c>
      <c r="C2966" s="9">
        <v>1134</v>
      </c>
      <c r="D2966" s="9">
        <v>147</v>
      </c>
      <c r="E2966" s="9">
        <v>14</v>
      </c>
      <c r="F2966" s="9">
        <v>3</v>
      </c>
      <c r="J2966" s="9"/>
      <c r="Q2966" s="9"/>
      <c r="U2966" s="9"/>
    </row>
    <row r="2967" spans="1:21" x14ac:dyDescent="0.2">
      <c r="A2967" s="7">
        <v>149076</v>
      </c>
      <c r="B2967" s="8">
        <v>40848.927504838401</v>
      </c>
      <c r="C2967" s="9">
        <v>1103</v>
      </c>
      <c r="D2967" s="9">
        <v>185</v>
      </c>
      <c r="E2967" s="9">
        <v>7</v>
      </c>
      <c r="F2967" s="9">
        <v>4</v>
      </c>
      <c r="J2967" s="9"/>
      <c r="Q2967" s="9"/>
      <c r="U2967" s="9"/>
    </row>
    <row r="2968" spans="1:21" x14ac:dyDescent="0.2">
      <c r="A2968" s="7">
        <v>149171</v>
      </c>
      <c r="B2968" s="8">
        <v>40849.256363353648</v>
      </c>
      <c r="C2968" s="9">
        <v>1079</v>
      </c>
      <c r="D2968" s="9">
        <v>178</v>
      </c>
      <c r="E2968" s="9">
        <v>10</v>
      </c>
      <c r="F2968" s="9">
        <v>3</v>
      </c>
      <c r="J2968" s="9"/>
      <c r="Q2968" s="9"/>
      <c r="U2968" s="9"/>
    </row>
    <row r="2969" spans="1:21" x14ac:dyDescent="0.2">
      <c r="A2969" s="7">
        <v>149231</v>
      </c>
      <c r="B2969" s="8">
        <v>40849.570466152807</v>
      </c>
      <c r="C2969" s="9">
        <v>1096</v>
      </c>
      <c r="D2969" s="9">
        <v>164</v>
      </c>
      <c r="E2969" s="9">
        <v>28</v>
      </c>
      <c r="F2969" s="9">
        <v>1</v>
      </c>
      <c r="J2969" s="9"/>
      <c r="Q2969" s="9"/>
      <c r="U2969" s="9"/>
    </row>
    <row r="2970" spans="1:21" x14ac:dyDescent="0.2">
      <c r="A2970" s="7">
        <v>149288</v>
      </c>
      <c r="B2970" s="8">
        <v>40849.762170299575</v>
      </c>
      <c r="C2970" s="9">
        <v>1125</v>
      </c>
      <c r="D2970" s="9">
        <v>135</v>
      </c>
      <c r="E2970" s="9">
        <v>22</v>
      </c>
      <c r="F2970" s="9">
        <v>2</v>
      </c>
      <c r="J2970" s="9"/>
      <c r="Q2970" s="9"/>
      <c r="U2970" s="9"/>
    </row>
    <row r="2971" spans="1:21" x14ac:dyDescent="0.2">
      <c r="A2971" s="7">
        <v>149336</v>
      </c>
      <c r="B2971" s="8">
        <v>40849.765363592109</v>
      </c>
      <c r="C2971" s="9">
        <v>1138</v>
      </c>
      <c r="D2971" s="9">
        <v>175</v>
      </c>
      <c r="E2971" s="9">
        <v>18</v>
      </c>
      <c r="F2971" s="9">
        <v>4</v>
      </c>
      <c r="J2971" s="9"/>
      <c r="Q2971" s="9"/>
      <c r="U2971" s="9"/>
    </row>
    <row r="2972" spans="1:21" x14ac:dyDescent="0.2">
      <c r="A2972" s="7">
        <v>149381</v>
      </c>
      <c r="B2972" s="8">
        <v>40849.782654820301</v>
      </c>
      <c r="C2972" s="9">
        <v>1114</v>
      </c>
      <c r="D2972" s="9">
        <v>158</v>
      </c>
      <c r="E2972" s="9">
        <v>27</v>
      </c>
      <c r="F2972" s="9">
        <v>3</v>
      </c>
      <c r="J2972" s="9"/>
      <c r="Q2972" s="9"/>
      <c r="U2972" s="9"/>
    </row>
    <row r="2973" spans="1:21" x14ac:dyDescent="0.2">
      <c r="A2973" s="7">
        <v>149424</v>
      </c>
      <c r="B2973" s="8">
        <v>40849.85862493996</v>
      </c>
      <c r="C2973" s="9">
        <v>1018</v>
      </c>
      <c r="D2973" s="9">
        <v>165</v>
      </c>
      <c r="E2973" s="9">
        <v>4</v>
      </c>
      <c r="F2973" s="9">
        <v>2</v>
      </c>
      <c r="J2973" s="9"/>
      <c r="Q2973" s="9"/>
      <c r="U2973" s="9"/>
    </row>
    <row r="2974" spans="1:21" x14ac:dyDescent="0.2">
      <c r="A2974" s="7">
        <v>149461</v>
      </c>
      <c r="B2974" s="8">
        <v>40850.011320000267</v>
      </c>
      <c r="C2974" s="9">
        <v>1098</v>
      </c>
      <c r="D2974" s="9">
        <v>143</v>
      </c>
      <c r="E2974" s="9">
        <v>11</v>
      </c>
      <c r="F2974" s="9">
        <v>3</v>
      </c>
      <c r="J2974" s="9"/>
      <c r="Q2974" s="9"/>
      <c r="U2974" s="9"/>
    </row>
    <row r="2975" spans="1:21" x14ac:dyDescent="0.2">
      <c r="A2975" s="7">
        <v>149538</v>
      </c>
      <c r="B2975" s="8">
        <v>40850.300350919155</v>
      </c>
      <c r="C2975" s="9">
        <v>1004</v>
      </c>
      <c r="D2975" s="9">
        <v>182</v>
      </c>
      <c r="E2975" s="9">
        <v>12</v>
      </c>
      <c r="F2975" s="9">
        <v>2</v>
      </c>
      <c r="J2975" s="9"/>
      <c r="Q2975" s="9"/>
      <c r="U2975" s="9"/>
    </row>
    <row r="2976" spans="1:21" x14ac:dyDescent="0.2">
      <c r="A2976" s="7">
        <v>149573</v>
      </c>
      <c r="B2976" s="8">
        <v>40850.459711505522</v>
      </c>
      <c r="C2976" s="9">
        <v>1089</v>
      </c>
      <c r="D2976" s="9">
        <v>184</v>
      </c>
      <c r="E2976" s="9">
        <v>22</v>
      </c>
      <c r="F2976" s="9">
        <v>4</v>
      </c>
      <c r="J2976" s="9"/>
      <c r="Q2976" s="9"/>
      <c r="U2976" s="9"/>
    </row>
    <row r="2977" spans="1:21" x14ac:dyDescent="0.2">
      <c r="A2977" s="7">
        <v>149629</v>
      </c>
      <c r="B2977" s="8">
        <v>40850.649748923075</v>
      </c>
      <c r="C2977" s="9">
        <v>1040</v>
      </c>
      <c r="D2977" s="9">
        <v>182</v>
      </c>
      <c r="E2977" s="9">
        <v>9</v>
      </c>
      <c r="F2977" s="9">
        <v>2</v>
      </c>
      <c r="J2977" s="9"/>
      <c r="Q2977" s="9"/>
      <c r="U2977" s="9"/>
    </row>
    <row r="2978" spans="1:21" x14ac:dyDescent="0.2">
      <c r="A2978" s="7">
        <v>149642</v>
      </c>
      <c r="B2978" s="8">
        <v>40850.655377385126</v>
      </c>
      <c r="C2978" s="9">
        <v>1108</v>
      </c>
      <c r="D2978" s="9">
        <v>135</v>
      </c>
      <c r="E2978" s="9">
        <v>26</v>
      </c>
      <c r="F2978" s="9">
        <v>3</v>
      </c>
      <c r="J2978" s="9"/>
      <c r="Q2978" s="9"/>
      <c r="U2978" s="9"/>
    </row>
    <row r="2979" spans="1:21" x14ac:dyDescent="0.2">
      <c r="A2979" s="7">
        <v>149666</v>
      </c>
      <c r="B2979" s="8">
        <v>40850.717009710526</v>
      </c>
      <c r="C2979" s="9">
        <v>1047</v>
      </c>
      <c r="D2979" s="9">
        <v>144</v>
      </c>
      <c r="E2979" s="9">
        <v>6</v>
      </c>
      <c r="F2979" s="9">
        <v>3</v>
      </c>
      <c r="J2979" s="9"/>
      <c r="Q2979" s="9"/>
      <c r="U2979" s="9"/>
    </row>
    <row r="2980" spans="1:21" x14ac:dyDescent="0.2">
      <c r="A2980" s="7">
        <v>149676</v>
      </c>
      <c r="B2980" s="8">
        <v>40850.769890254691</v>
      </c>
      <c r="C2980" s="9">
        <v>1073</v>
      </c>
      <c r="D2980" s="9">
        <v>140</v>
      </c>
      <c r="E2980" s="9">
        <v>17</v>
      </c>
      <c r="F2980" s="9">
        <v>2</v>
      </c>
      <c r="J2980" s="9"/>
      <c r="Q2980" s="9"/>
      <c r="U2980" s="9"/>
    </row>
    <row r="2981" spans="1:21" x14ac:dyDescent="0.2">
      <c r="A2981" s="7">
        <v>149764</v>
      </c>
      <c r="B2981" s="8">
        <v>40851.187161336151</v>
      </c>
      <c r="C2981" s="9">
        <v>1122</v>
      </c>
      <c r="D2981" s="9">
        <v>141</v>
      </c>
      <c r="E2981" s="9">
        <v>7</v>
      </c>
      <c r="F2981" s="9">
        <v>3</v>
      </c>
      <c r="J2981" s="9"/>
      <c r="Q2981" s="9"/>
      <c r="U2981" s="9"/>
    </row>
    <row r="2982" spans="1:21" x14ac:dyDescent="0.2">
      <c r="A2982" s="7">
        <v>149818</v>
      </c>
      <c r="B2982" s="8">
        <v>40851.419506221988</v>
      </c>
      <c r="C2982" s="9">
        <v>1041</v>
      </c>
      <c r="D2982" s="9">
        <v>130</v>
      </c>
      <c r="E2982" s="9">
        <v>24</v>
      </c>
      <c r="F2982" s="9">
        <v>4</v>
      </c>
      <c r="J2982" s="9"/>
      <c r="Q2982" s="9"/>
      <c r="U2982" s="9"/>
    </row>
    <row r="2983" spans="1:21" x14ac:dyDescent="0.2">
      <c r="A2983" s="7">
        <v>149866</v>
      </c>
      <c r="B2983" s="8">
        <v>40851.509637239629</v>
      </c>
      <c r="C2983" s="9">
        <v>1040</v>
      </c>
      <c r="D2983" s="9">
        <v>179</v>
      </c>
      <c r="E2983" s="9">
        <v>26</v>
      </c>
      <c r="F2983" s="9">
        <v>2</v>
      </c>
      <c r="J2983" s="9"/>
      <c r="Q2983" s="9"/>
      <c r="U2983" s="9"/>
    </row>
    <row r="2984" spans="1:21" x14ac:dyDescent="0.2">
      <c r="A2984" s="7">
        <v>149931</v>
      </c>
      <c r="B2984" s="8">
        <v>40851.867716837223</v>
      </c>
      <c r="C2984" s="9">
        <v>1046</v>
      </c>
      <c r="D2984" s="9">
        <v>189</v>
      </c>
      <c r="E2984" s="9">
        <v>30</v>
      </c>
      <c r="F2984" s="9">
        <v>2</v>
      </c>
      <c r="J2984" s="9"/>
      <c r="Q2984" s="9"/>
      <c r="U2984" s="9"/>
    </row>
    <row r="2985" spans="1:21" x14ac:dyDescent="0.2">
      <c r="A2985" s="7">
        <v>149978</v>
      </c>
      <c r="B2985" s="8">
        <v>40852.125712852066</v>
      </c>
      <c r="C2985" s="9">
        <v>1033</v>
      </c>
      <c r="D2985" s="9">
        <v>161</v>
      </c>
      <c r="E2985" s="9">
        <v>21</v>
      </c>
      <c r="F2985" s="9">
        <v>3</v>
      </c>
      <c r="J2985" s="9"/>
      <c r="Q2985" s="9"/>
      <c r="U2985" s="9"/>
    </row>
    <row r="2986" spans="1:21" x14ac:dyDescent="0.2">
      <c r="A2986" s="7">
        <v>150053</v>
      </c>
      <c r="B2986" s="8">
        <v>40852.527508469786</v>
      </c>
      <c r="C2986" s="9">
        <v>1123</v>
      </c>
      <c r="D2986" s="9">
        <v>148</v>
      </c>
      <c r="E2986" s="9">
        <v>21</v>
      </c>
      <c r="F2986" s="9">
        <v>4</v>
      </c>
      <c r="J2986" s="9"/>
      <c r="Q2986" s="9"/>
      <c r="U2986" s="9"/>
    </row>
    <row r="2987" spans="1:21" x14ac:dyDescent="0.2">
      <c r="A2987" s="7">
        <v>150144</v>
      </c>
      <c r="B2987" s="8">
        <v>40852.948574185219</v>
      </c>
      <c r="C2987" s="9">
        <v>1071</v>
      </c>
      <c r="D2987" s="9">
        <v>135</v>
      </c>
      <c r="E2987" s="9">
        <v>13</v>
      </c>
      <c r="F2987" s="9">
        <v>1</v>
      </c>
      <c r="J2987" s="9"/>
      <c r="Q2987" s="9"/>
      <c r="U2987" s="9"/>
    </row>
    <row r="2988" spans="1:21" x14ac:dyDescent="0.2">
      <c r="A2988" s="7">
        <v>150176</v>
      </c>
      <c r="B2988" s="8">
        <v>40852.972030770747</v>
      </c>
      <c r="C2988" s="9">
        <v>1058</v>
      </c>
      <c r="D2988" s="9">
        <v>140</v>
      </c>
      <c r="E2988" s="9">
        <v>1</v>
      </c>
      <c r="F2988" s="9">
        <v>1</v>
      </c>
      <c r="J2988" s="9"/>
      <c r="Q2988" s="9"/>
      <c r="U2988" s="9"/>
    </row>
    <row r="2989" spans="1:21" x14ac:dyDescent="0.2">
      <c r="A2989" s="7">
        <v>150238</v>
      </c>
      <c r="B2989" s="8">
        <v>40853.074035667996</v>
      </c>
      <c r="C2989" s="9">
        <v>1054</v>
      </c>
      <c r="D2989" s="9">
        <v>158</v>
      </c>
      <c r="E2989" s="9">
        <v>22</v>
      </c>
      <c r="F2989" s="9">
        <v>4</v>
      </c>
      <c r="J2989" s="9"/>
      <c r="Q2989" s="9"/>
      <c r="U2989" s="9"/>
    </row>
    <row r="2990" spans="1:21" x14ac:dyDescent="0.2">
      <c r="A2990" s="7">
        <v>150332</v>
      </c>
      <c r="B2990" s="8">
        <v>40853.551265182556</v>
      </c>
      <c r="C2990" s="9">
        <v>1074</v>
      </c>
      <c r="D2990" s="9">
        <v>171</v>
      </c>
      <c r="E2990" s="9">
        <v>12</v>
      </c>
      <c r="F2990" s="9">
        <v>3</v>
      </c>
      <c r="J2990" s="9"/>
      <c r="Q2990" s="9"/>
      <c r="U2990" s="9"/>
    </row>
    <row r="2991" spans="1:21" x14ac:dyDescent="0.2">
      <c r="A2991" s="7">
        <v>150367</v>
      </c>
      <c r="B2991" s="8">
        <v>40853.684361811669</v>
      </c>
      <c r="C2991" s="9">
        <v>1022</v>
      </c>
      <c r="D2991" s="9">
        <v>141</v>
      </c>
      <c r="E2991" s="9">
        <v>2</v>
      </c>
      <c r="F2991" s="9">
        <v>4</v>
      </c>
      <c r="J2991" s="9"/>
      <c r="Q2991" s="9"/>
      <c r="U2991" s="9"/>
    </row>
    <row r="2992" spans="1:21" x14ac:dyDescent="0.2">
      <c r="A2992" s="7">
        <v>150383</v>
      </c>
      <c r="B2992" s="8">
        <v>40853.690779495322</v>
      </c>
      <c r="C2992" s="9">
        <v>1084</v>
      </c>
      <c r="D2992" s="9">
        <v>166</v>
      </c>
      <c r="E2992" s="9">
        <v>29</v>
      </c>
      <c r="F2992" s="9">
        <v>4</v>
      </c>
      <c r="J2992" s="9"/>
      <c r="Q2992" s="9"/>
      <c r="U2992" s="9"/>
    </row>
    <row r="2993" spans="1:21" x14ac:dyDescent="0.2">
      <c r="A2993" s="7">
        <v>150461</v>
      </c>
      <c r="B2993" s="8">
        <v>40853.883451474096</v>
      </c>
      <c r="C2993" s="9">
        <v>1143</v>
      </c>
      <c r="D2993" s="9">
        <v>166</v>
      </c>
      <c r="E2993" s="9">
        <v>6</v>
      </c>
      <c r="F2993" s="9">
        <v>1</v>
      </c>
      <c r="J2993" s="9"/>
      <c r="Q2993" s="9"/>
      <c r="U2993" s="9"/>
    </row>
    <row r="2994" spans="1:21" x14ac:dyDescent="0.2">
      <c r="A2994" s="7">
        <v>150487</v>
      </c>
      <c r="B2994" s="8">
        <v>40853.923307867313</v>
      </c>
      <c r="C2994" s="9">
        <v>1059</v>
      </c>
      <c r="D2994" s="9">
        <v>164</v>
      </c>
      <c r="E2994" s="9">
        <v>28</v>
      </c>
      <c r="F2994" s="9">
        <v>1</v>
      </c>
      <c r="J2994" s="9"/>
      <c r="Q2994" s="9"/>
      <c r="U2994" s="9"/>
    </row>
    <row r="2995" spans="1:21" x14ac:dyDescent="0.2">
      <c r="A2995" s="7">
        <v>150520</v>
      </c>
      <c r="B2995" s="8">
        <v>40854.079185840579</v>
      </c>
      <c r="C2995" s="9">
        <v>1045</v>
      </c>
      <c r="D2995" s="9">
        <v>179</v>
      </c>
      <c r="E2995" s="9">
        <v>11</v>
      </c>
      <c r="F2995" s="9">
        <v>4</v>
      </c>
      <c r="J2995" s="9"/>
      <c r="Q2995" s="9"/>
      <c r="U2995" s="9"/>
    </row>
    <row r="2996" spans="1:21" x14ac:dyDescent="0.2">
      <c r="A2996" s="7">
        <v>150536</v>
      </c>
      <c r="B2996" s="8">
        <v>40854.103421747946</v>
      </c>
      <c r="C2996" s="9">
        <v>1108</v>
      </c>
      <c r="D2996" s="9">
        <v>166</v>
      </c>
      <c r="E2996" s="9">
        <v>19</v>
      </c>
      <c r="F2996" s="9">
        <v>3</v>
      </c>
      <c r="J2996" s="9"/>
      <c r="Q2996" s="9"/>
      <c r="U2996" s="9"/>
    </row>
    <row r="2997" spans="1:21" x14ac:dyDescent="0.2">
      <c r="A2997" s="7">
        <v>150558</v>
      </c>
      <c r="B2997" s="8">
        <v>40854.210992254521</v>
      </c>
      <c r="C2997" s="9">
        <v>1115</v>
      </c>
      <c r="D2997" s="9">
        <v>175</v>
      </c>
      <c r="E2997" s="9">
        <v>23</v>
      </c>
      <c r="F2997" s="9">
        <v>2</v>
      </c>
      <c r="J2997" s="9"/>
      <c r="Q2997" s="9"/>
      <c r="U2997" s="9"/>
    </row>
    <row r="2998" spans="1:21" x14ac:dyDescent="0.2">
      <c r="A2998" s="7">
        <v>150597</v>
      </c>
      <c r="B2998" s="8">
        <v>40854.232624952587</v>
      </c>
      <c r="C2998" s="9">
        <v>1053</v>
      </c>
      <c r="D2998" s="9">
        <v>132</v>
      </c>
      <c r="E2998" s="9">
        <v>7</v>
      </c>
      <c r="F2998" s="9">
        <v>2</v>
      </c>
      <c r="J2998" s="9"/>
      <c r="Q2998" s="9"/>
      <c r="U2998" s="9"/>
    </row>
    <row r="2999" spans="1:21" x14ac:dyDescent="0.2">
      <c r="A2999" s="7">
        <v>150691</v>
      </c>
      <c r="B2999" s="8">
        <v>40854.378626569021</v>
      </c>
      <c r="C2999" s="9">
        <v>1011</v>
      </c>
      <c r="D2999" s="9">
        <v>138</v>
      </c>
      <c r="E2999" s="9">
        <v>5</v>
      </c>
      <c r="F2999" s="9">
        <v>3</v>
      </c>
      <c r="J2999" s="9"/>
      <c r="Q2999" s="9"/>
      <c r="U2999" s="9"/>
    </row>
    <row r="3000" spans="1:21" x14ac:dyDescent="0.2">
      <c r="A3000" s="7">
        <v>150755</v>
      </c>
      <c r="B3000" s="8">
        <v>40854.40058876008</v>
      </c>
      <c r="C3000" s="9">
        <v>1106</v>
      </c>
      <c r="D3000" s="9">
        <v>188</v>
      </c>
      <c r="E3000" s="9">
        <v>11</v>
      </c>
      <c r="F3000" s="9">
        <v>1</v>
      </c>
      <c r="J3000" s="9"/>
      <c r="Q3000" s="9"/>
      <c r="U3000" s="9"/>
    </row>
    <row r="3001" spans="1:21" x14ac:dyDescent="0.2">
      <c r="A3001" s="7">
        <v>150792</v>
      </c>
      <c r="B3001" s="8">
        <v>40854.519308580668</v>
      </c>
      <c r="C3001" s="9">
        <v>1019</v>
      </c>
      <c r="D3001" s="9">
        <v>156</v>
      </c>
      <c r="E3001" s="9">
        <v>5</v>
      </c>
      <c r="F3001" s="9">
        <v>3</v>
      </c>
      <c r="J3001" s="9"/>
      <c r="Q3001" s="9"/>
      <c r="U3001" s="9"/>
    </row>
    <row r="3002" spans="1:21" x14ac:dyDescent="0.2">
      <c r="A3002" s="7">
        <v>150882</v>
      </c>
      <c r="B3002" s="8">
        <v>40854.809516798188</v>
      </c>
      <c r="C3002" s="9">
        <v>1082</v>
      </c>
      <c r="D3002" s="9">
        <v>133</v>
      </c>
      <c r="E3002" s="9">
        <v>26</v>
      </c>
      <c r="F3002" s="9">
        <v>4</v>
      </c>
      <c r="J3002" s="9"/>
      <c r="Q3002" s="9"/>
      <c r="U3002" s="9"/>
    </row>
    <row r="3003" spans="1:21" x14ac:dyDescent="0.2">
      <c r="A3003" s="7">
        <v>150943</v>
      </c>
      <c r="B3003" s="8">
        <v>40855.006769927852</v>
      </c>
      <c r="C3003" s="9">
        <v>1067</v>
      </c>
      <c r="D3003" s="9">
        <v>132</v>
      </c>
      <c r="E3003" s="9">
        <v>26</v>
      </c>
      <c r="F3003" s="9">
        <v>4</v>
      </c>
      <c r="J3003" s="9"/>
      <c r="Q3003" s="9"/>
      <c r="U3003" s="9"/>
    </row>
    <row r="3004" spans="1:21" x14ac:dyDescent="0.2">
      <c r="A3004" s="7">
        <v>151018</v>
      </c>
      <c r="B3004" s="8">
        <v>40855.339759044517</v>
      </c>
      <c r="C3004" s="9">
        <v>1098</v>
      </c>
      <c r="D3004" s="9">
        <v>143</v>
      </c>
      <c r="E3004" s="9">
        <v>7</v>
      </c>
      <c r="F3004" s="9">
        <v>3</v>
      </c>
      <c r="J3004" s="9"/>
      <c r="Q3004" s="9"/>
      <c r="U3004" s="9"/>
    </row>
    <row r="3005" spans="1:21" x14ac:dyDescent="0.2">
      <c r="A3005" s="7">
        <v>151106</v>
      </c>
      <c r="B3005" s="8">
        <v>40855.424156119858</v>
      </c>
      <c r="C3005" s="9">
        <v>1100</v>
      </c>
      <c r="D3005" s="9">
        <v>155</v>
      </c>
      <c r="E3005" s="9">
        <v>17</v>
      </c>
      <c r="F3005" s="9">
        <v>4</v>
      </c>
      <c r="J3005" s="9"/>
      <c r="Q3005" s="9"/>
      <c r="U3005" s="9"/>
    </row>
    <row r="3006" spans="1:21" x14ac:dyDescent="0.2">
      <c r="A3006" s="7">
        <v>151175</v>
      </c>
      <c r="B3006" s="8">
        <v>40855.863941427691</v>
      </c>
      <c r="C3006" s="9">
        <v>1097</v>
      </c>
      <c r="D3006" s="9">
        <v>160</v>
      </c>
      <c r="E3006" s="9">
        <v>5</v>
      </c>
      <c r="F3006" s="9">
        <v>1</v>
      </c>
      <c r="J3006" s="9"/>
      <c r="Q3006" s="9"/>
      <c r="U3006" s="9"/>
    </row>
    <row r="3007" spans="1:21" x14ac:dyDescent="0.2">
      <c r="A3007" s="7">
        <v>151206</v>
      </c>
      <c r="B3007" s="8">
        <v>40856.023813456275</v>
      </c>
      <c r="C3007" s="9">
        <v>1016</v>
      </c>
      <c r="D3007" s="9">
        <v>154</v>
      </c>
      <c r="E3007" s="9">
        <v>17</v>
      </c>
      <c r="F3007" s="9">
        <v>3</v>
      </c>
      <c r="J3007" s="9"/>
      <c r="Q3007" s="9"/>
      <c r="U3007" s="9"/>
    </row>
    <row r="3008" spans="1:21" x14ac:dyDescent="0.2">
      <c r="A3008" s="7">
        <v>151210</v>
      </c>
      <c r="B3008" s="8">
        <v>40856.049535088016</v>
      </c>
      <c r="C3008" s="9">
        <v>1107</v>
      </c>
      <c r="D3008" s="9">
        <v>137</v>
      </c>
      <c r="E3008" s="9">
        <v>9</v>
      </c>
      <c r="F3008" s="9">
        <v>1</v>
      </c>
      <c r="J3008" s="9"/>
      <c r="Q3008" s="9"/>
      <c r="U3008" s="9"/>
    </row>
    <row r="3009" spans="1:21" x14ac:dyDescent="0.2">
      <c r="A3009" s="7">
        <v>151271</v>
      </c>
      <c r="B3009" s="8">
        <v>40856.423831245454</v>
      </c>
      <c r="C3009" s="9">
        <v>1006</v>
      </c>
      <c r="D3009" s="9">
        <v>133</v>
      </c>
      <c r="E3009" s="9">
        <v>26</v>
      </c>
      <c r="F3009" s="9">
        <v>1</v>
      </c>
      <c r="J3009" s="9"/>
      <c r="Q3009" s="9"/>
      <c r="U3009" s="9"/>
    </row>
    <row r="3010" spans="1:21" x14ac:dyDescent="0.2">
      <c r="A3010" s="7">
        <v>151302</v>
      </c>
      <c r="B3010" s="8">
        <v>40856.643424846945</v>
      </c>
      <c r="C3010" s="9">
        <v>1107</v>
      </c>
      <c r="D3010" s="9">
        <v>191</v>
      </c>
      <c r="E3010" s="9">
        <v>7</v>
      </c>
      <c r="F3010" s="9">
        <v>3</v>
      </c>
      <c r="J3010" s="9"/>
      <c r="Q3010" s="9"/>
      <c r="U3010" s="9"/>
    </row>
    <row r="3011" spans="1:21" x14ac:dyDescent="0.2">
      <c r="A3011" s="7">
        <v>151394</v>
      </c>
      <c r="B3011" s="8">
        <v>40856.978927299977</v>
      </c>
      <c r="C3011" s="9">
        <v>1070</v>
      </c>
      <c r="D3011" s="9">
        <v>142</v>
      </c>
      <c r="E3011" s="9">
        <v>24</v>
      </c>
      <c r="F3011" s="9">
        <v>4</v>
      </c>
      <c r="J3011" s="9"/>
      <c r="Q3011" s="9"/>
      <c r="U3011" s="9"/>
    </row>
    <row r="3012" spans="1:21" x14ac:dyDescent="0.2">
      <c r="A3012" s="7">
        <v>151403</v>
      </c>
      <c r="B3012" s="8">
        <v>40857.035532725429</v>
      </c>
      <c r="C3012" s="9">
        <v>1006</v>
      </c>
      <c r="D3012" s="9">
        <v>168</v>
      </c>
      <c r="E3012" s="9">
        <v>11</v>
      </c>
      <c r="F3012" s="9">
        <v>4</v>
      </c>
      <c r="J3012" s="9"/>
      <c r="Q3012" s="9"/>
      <c r="U3012" s="9"/>
    </row>
    <row r="3013" spans="1:21" x14ac:dyDescent="0.2">
      <c r="A3013" s="7">
        <v>151498</v>
      </c>
      <c r="B3013" s="8">
        <v>40857.386833851604</v>
      </c>
      <c r="C3013" s="9">
        <v>1086</v>
      </c>
      <c r="D3013" s="9">
        <v>141</v>
      </c>
      <c r="E3013" s="9">
        <v>26</v>
      </c>
      <c r="F3013" s="9">
        <v>4</v>
      </c>
      <c r="J3013" s="9"/>
      <c r="Q3013" s="9"/>
      <c r="U3013" s="9"/>
    </row>
    <row r="3014" spans="1:21" x14ac:dyDescent="0.2">
      <c r="A3014" s="7">
        <v>151530</v>
      </c>
      <c r="B3014" s="8">
        <v>40857.563913916645</v>
      </c>
      <c r="C3014" s="9">
        <v>1028</v>
      </c>
      <c r="D3014" s="9">
        <v>177</v>
      </c>
      <c r="E3014" s="9">
        <v>14</v>
      </c>
      <c r="F3014" s="9">
        <v>1</v>
      </c>
      <c r="J3014" s="9"/>
      <c r="Q3014" s="9"/>
      <c r="U3014" s="9"/>
    </row>
    <row r="3015" spans="1:21" x14ac:dyDescent="0.2">
      <c r="A3015" s="7">
        <v>151536</v>
      </c>
      <c r="B3015" s="8">
        <v>40857.575577463969</v>
      </c>
      <c r="C3015" s="9">
        <v>1125</v>
      </c>
      <c r="D3015" s="9">
        <v>181</v>
      </c>
      <c r="E3015" s="9">
        <v>12</v>
      </c>
      <c r="F3015" s="9">
        <v>2</v>
      </c>
      <c r="J3015" s="9"/>
      <c r="Q3015" s="9"/>
      <c r="U3015" s="9"/>
    </row>
    <row r="3016" spans="1:21" x14ac:dyDescent="0.2">
      <c r="A3016" s="7">
        <v>151590</v>
      </c>
      <c r="B3016" s="8">
        <v>40857.670666340615</v>
      </c>
      <c r="C3016" s="9">
        <v>1073</v>
      </c>
      <c r="D3016" s="9">
        <v>156</v>
      </c>
      <c r="E3016" s="9">
        <v>6</v>
      </c>
      <c r="F3016" s="9">
        <v>3</v>
      </c>
      <c r="J3016" s="9"/>
      <c r="Q3016" s="9"/>
      <c r="U3016" s="9"/>
    </row>
    <row r="3017" spans="1:21" x14ac:dyDescent="0.2">
      <c r="A3017" s="7">
        <v>151607</v>
      </c>
      <c r="B3017" s="8">
        <v>40857.764780071877</v>
      </c>
      <c r="C3017" s="9">
        <v>1037</v>
      </c>
      <c r="D3017" s="9">
        <v>170</v>
      </c>
      <c r="E3017" s="9">
        <v>12</v>
      </c>
      <c r="F3017" s="9">
        <v>1</v>
      </c>
      <c r="J3017" s="9"/>
      <c r="Q3017" s="9"/>
      <c r="U3017" s="9"/>
    </row>
    <row r="3018" spans="1:21" x14ac:dyDescent="0.2">
      <c r="A3018" s="7">
        <v>151648</v>
      </c>
      <c r="B3018" s="8">
        <v>40857.815906239928</v>
      </c>
      <c r="C3018" s="9">
        <v>1104</v>
      </c>
      <c r="D3018" s="9">
        <v>192</v>
      </c>
      <c r="E3018" s="9">
        <v>3</v>
      </c>
      <c r="F3018" s="9">
        <v>4</v>
      </c>
      <c r="J3018" s="9"/>
      <c r="Q3018" s="9"/>
      <c r="U3018" s="9"/>
    </row>
    <row r="3019" spans="1:21" x14ac:dyDescent="0.2">
      <c r="A3019" s="7">
        <v>151705</v>
      </c>
      <c r="B3019" s="8">
        <v>40857.819593611937</v>
      </c>
      <c r="C3019" s="9">
        <v>1123</v>
      </c>
      <c r="D3019" s="9">
        <v>141</v>
      </c>
      <c r="E3019" s="9">
        <v>8</v>
      </c>
      <c r="F3019" s="9">
        <v>2</v>
      </c>
      <c r="J3019" s="9"/>
      <c r="Q3019" s="9"/>
      <c r="U3019" s="9"/>
    </row>
    <row r="3020" spans="1:21" x14ac:dyDescent="0.2">
      <c r="A3020" s="7">
        <v>151711</v>
      </c>
      <c r="B3020" s="8">
        <v>40857.843677951387</v>
      </c>
      <c r="C3020" s="9">
        <v>1027</v>
      </c>
      <c r="D3020" s="9">
        <v>148</v>
      </c>
      <c r="E3020" s="9">
        <v>24</v>
      </c>
      <c r="F3020" s="9">
        <v>1</v>
      </c>
      <c r="J3020" s="9"/>
      <c r="Q3020" s="9"/>
      <c r="U3020" s="9"/>
    </row>
    <row r="3021" spans="1:21" x14ac:dyDescent="0.2">
      <c r="A3021" s="7">
        <v>151727</v>
      </c>
      <c r="B3021" s="8">
        <v>40857.873349256712</v>
      </c>
      <c r="C3021" s="9">
        <v>1050</v>
      </c>
      <c r="D3021" s="9">
        <v>141</v>
      </c>
      <c r="E3021" s="9">
        <v>7</v>
      </c>
      <c r="F3021" s="9">
        <v>4</v>
      </c>
      <c r="J3021" s="9"/>
      <c r="Q3021" s="9"/>
      <c r="U3021" s="9"/>
    </row>
    <row r="3022" spans="1:21" x14ac:dyDescent="0.2">
      <c r="A3022" s="7">
        <v>151807</v>
      </c>
      <c r="B3022" s="8">
        <v>40858.24473184019</v>
      </c>
      <c r="C3022" s="9">
        <v>1065</v>
      </c>
      <c r="D3022" s="9">
        <v>185</v>
      </c>
      <c r="E3022" s="9">
        <v>17</v>
      </c>
      <c r="F3022" s="9">
        <v>3</v>
      </c>
      <c r="J3022" s="9"/>
      <c r="Q3022" s="9"/>
      <c r="U3022" s="9"/>
    </row>
    <row r="3023" spans="1:21" x14ac:dyDescent="0.2">
      <c r="A3023" s="7">
        <v>151822</v>
      </c>
      <c r="B3023" s="8">
        <v>40858.260559828283</v>
      </c>
      <c r="C3023" s="9">
        <v>1019</v>
      </c>
      <c r="D3023" s="9">
        <v>158</v>
      </c>
      <c r="E3023" s="9">
        <v>5</v>
      </c>
      <c r="F3023" s="9">
        <v>1</v>
      </c>
      <c r="J3023" s="9"/>
      <c r="Q3023" s="9"/>
      <c r="U3023" s="9"/>
    </row>
    <row r="3024" spans="1:21" x14ac:dyDescent="0.2">
      <c r="A3024" s="7">
        <v>151877</v>
      </c>
      <c r="B3024" s="8">
        <v>40858.503265879415</v>
      </c>
      <c r="C3024" s="9">
        <v>1083</v>
      </c>
      <c r="D3024" s="9">
        <v>130</v>
      </c>
      <c r="E3024" s="9">
        <v>29</v>
      </c>
      <c r="F3024" s="9">
        <v>2</v>
      </c>
      <c r="J3024" s="9"/>
      <c r="Q3024" s="9"/>
      <c r="U3024" s="9"/>
    </row>
    <row r="3025" spans="1:21" x14ac:dyDescent="0.2">
      <c r="A3025" s="7">
        <v>151899</v>
      </c>
      <c r="B3025" s="8">
        <v>40858.628488985785</v>
      </c>
      <c r="C3025" s="9">
        <v>1052</v>
      </c>
      <c r="D3025" s="9">
        <v>173</v>
      </c>
      <c r="E3025" s="9">
        <v>7</v>
      </c>
      <c r="F3025" s="9">
        <v>1</v>
      </c>
      <c r="J3025" s="9"/>
      <c r="Q3025" s="9"/>
      <c r="U3025" s="9"/>
    </row>
    <row r="3026" spans="1:21" x14ac:dyDescent="0.2">
      <c r="A3026" s="7">
        <v>151970</v>
      </c>
      <c r="B3026" s="8">
        <v>40858.829874827657</v>
      </c>
      <c r="C3026" s="9">
        <v>1031</v>
      </c>
      <c r="D3026" s="9">
        <v>140</v>
      </c>
      <c r="E3026" s="9">
        <v>17</v>
      </c>
      <c r="F3026" s="9">
        <v>4</v>
      </c>
      <c r="J3026" s="9"/>
      <c r="Q3026" s="9"/>
      <c r="U3026" s="9"/>
    </row>
    <row r="3027" spans="1:21" x14ac:dyDescent="0.2">
      <c r="A3027" s="7">
        <v>151976</v>
      </c>
      <c r="B3027" s="8">
        <v>40858.848714788721</v>
      </c>
      <c r="C3027" s="9">
        <v>1016</v>
      </c>
      <c r="D3027" s="9">
        <v>145</v>
      </c>
      <c r="E3027" s="9">
        <v>30</v>
      </c>
      <c r="F3027" s="9">
        <v>1</v>
      </c>
      <c r="J3027" s="9"/>
      <c r="Q3027" s="9"/>
      <c r="U3027" s="9"/>
    </row>
    <row r="3028" spans="1:21" x14ac:dyDescent="0.2">
      <c r="A3028" s="7">
        <v>152074</v>
      </c>
      <c r="B3028" s="8">
        <v>40859.217377689391</v>
      </c>
      <c r="C3028" s="9">
        <v>1096</v>
      </c>
      <c r="D3028" s="9">
        <v>153</v>
      </c>
      <c r="E3028" s="9">
        <v>4</v>
      </c>
      <c r="F3028" s="9">
        <v>3</v>
      </c>
      <c r="J3028" s="9"/>
      <c r="Q3028" s="9"/>
      <c r="U3028" s="9"/>
    </row>
    <row r="3029" spans="1:21" x14ac:dyDescent="0.2">
      <c r="A3029" s="7">
        <v>152164</v>
      </c>
      <c r="B3029" s="8">
        <v>40859.630277045573</v>
      </c>
      <c r="C3029" s="9">
        <v>1138</v>
      </c>
      <c r="D3029" s="9">
        <v>145</v>
      </c>
      <c r="E3029" s="9">
        <v>14</v>
      </c>
      <c r="F3029" s="9">
        <v>3</v>
      </c>
      <c r="J3029" s="9"/>
      <c r="Q3029" s="9"/>
      <c r="U3029" s="9"/>
    </row>
    <row r="3030" spans="1:21" x14ac:dyDescent="0.2">
      <c r="A3030" s="7">
        <v>152198</v>
      </c>
      <c r="B3030" s="8">
        <v>40859.650857017739</v>
      </c>
      <c r="C3030" s="9">
        <v>1058</v>
      </c>
      <c r="D3030" s="9">
        <v>150</v>
      </c>
      <c r="E3030" s="9">
        <v>7</v>
      </c>
      <c r="F3030" s="9">
        <v>2</v>
      </c>
      <c r="J3030" s="9"/>
      <c r="Q3030" s="9"/>
      <c r="U3030" s="9"/>
    </row>
    <row r="3031" spans="1:21" x14ac:dyDescent="0.2">
      <c r="A3031" s="7">
        <v>152228</v>
      </c>
      <c r="B3031" s="8">
        <v>40859.671884352611</v>
      </c>
      <c r="C3031" s="9">
        <v>1077</v>
      </c>
      <c r="D3031" s="9">
        <v>184</v>
      </c>
      <c r="E3031" s="9">
        <v>22</v>
      </c>
      <c r="F3031" s="9">
        <v>3</v>
      </c>
      <c r="J3031" s="9"/>
      <c r="Q3031" s="9"/>
      <c r="U3031" s="9"/>
    </row>
    <row r="3032" spans="1:21" x14ac:dyDescent="0.2">
      <c r="A3032" s="7">
        <v>152316</v>
      </c>
      <c r="B3032" s="8">
        <v>40859.903853846372</v>
      </c>
      <c r="C3032" s="9">
        <v>1054</v>
      </c>
      <c r="D3032" s="9">
        <v>141</v>
      </c>
      <c r="E3032" s="9">
        <v>14</v>
      </c>
      <c r="F3032" s="9">
        <v>1</v>
      </c>
      <c r="J3032" s="9"/>
      <c r="Q3032" s="9"/>
      <c r="U3032" s="9"/>
    </row>
    <row r="3033" spans="1:21" x14ac:dyDescent="0.2">
      <c r="A3033" s="7">
        <v>152388</v>
      </c>
      <c r="B3033" s="8">
        <v>40860.359358033529</v>
      </c>
      <c r="C3033" s="9">
        <v>1046</v>
      </c>
      <c r="D3033" s="9">
        <v>131</v>
      </c>
      <c r="E3033" s="9">
        <v>27</v>
      </c>
      <c r="F3033" s="9">
        <v>3</v>
      </c>
      <c r="J3033" s="9"/>
      <c r="Q3033" s="9"/>
      <c r="U3033" s="9"/>
    </row>
    <row r="3034" spans="1:21" x14ac:dyDescent="0.2">
      <c r="A3034" s="7">
        <v>152410</v>
      </c>
      <c r="B3034" s="8">
        <v>40860.459322486517</v>
      </c>
      <c r="C3034" s="9">
        <v>1148</v>
      </c>
      <c r="D3034" s="9">
        <v>145</v>
      </c>
      <c r="E3034" s="9">
        <v>7</v>
      </c>
      <c r="F3034" s="9">
        <v>1</v>
      </c>
      <c r="J3034" s="9"/>
      <c r="Q3034" s="9"/>
      <c r="U3034" s="9"/>
    </row>
    <row r="3035" spans="1:21" x14ac:dyDescent="0.2">
      <c r="A3035" s="7">
        <v>152432</v>
      </c>
      <c r="B3035" s="8">
        <v>40860.476113082994</v>
      </c>
      <c r="C3035" s="9">
        <v>1061</v>
      </c>
      <c r="D3035" s="9">
        <v>142</v>
      </c>
      <c r="E3035" s="9">
        <v>14</v>
      </c>
      <c r="F3035" s="9">
        <v>4</v>
      </c>
      <c r="J3035" s="9"/>
      <c r="Q3035" s="9"/>
      <c r="U3035" s="9"/>
    </row>
    <row r="3036" spans="1:21" x14ac:dyDescent="0.2">
      <c r="A3036" s="7">
        <v>152496</v>
      </c>
      <c r="B3036" s="8">
        <v>40860.832558877119</v>
      </c>
      <c r="C3036" s="9">
        <v>1059</v>
      </c>
      <c r="D3036" s="9">
        <v>147</v>
      </c>
      <c r="E3036" s="9">
        <v>19</v>
      </c>
      <c r="F3036" s="9">
        <v>1</v>
      </c>
      <c r="J3036" s="9"/>
      <c r="Q3036" s="9"/>
      <c r="U3036" s="9"/>
    </row>
    <row r="3037" spans="1:21" x14ac:dyDescent="0.2">
      <c r="A3037" s="7">
        <v>152560</v>
      </c>
      <c r="B3037" s="8">
        <v>40861.263200345798</v>
      </c>
      <c r="C3037" s="9">
        <v>1008</v>
      </c>
      <c r="D3037" s="9">
        <v>151</v>
      </c>
      <c r="E3037" s="9">
        <v>30</v>
      </c>
      <c r="F3037" s="9">
        <v>4</v>
      </c>
      <c r="J3037" s="9"/>
      <c r="Q3037" s="9"/>
      <c r="U3037" s="9"/>
    </row>
    <row r="3038" spans="1:21" x14ac:dyDescent="0.2">
      <c r="A3038" s="7">
        <v>152594</v>
      </c>
      <c r="B3038" s="8">
        <v>40861.480437385842</v>
      </c>
      <c r="C3038" s="9">
        <v>1089</v>
      </c>
      <c r="D3038" s="9">
        <v>173</v>
      </c>
      <c r="E3038" s="9">
        <v>25</v>
      </c>
      <c r="F3038" s="9">
        <v>2</v>
      </c>
      <c r="J3038" s="9"/>
      <c r="Q3038" s="9"/>
      <c r="U3038" s="9"/>
    </row>
    <row r="3039" spans="1:21" x14ac:dyDescent="0.2">
      <c r="A3039" s="7">
        <v>152678</v>
      </c>
      <c r="B3039" s="8">
        <v>40861.986927285332</v>
      </c>
      <c r="C3039" s="9">
        <v>1138</v>
      </c>
      <c r="D3039" s="9">
        <v>177</v>
      </c>
      <c r="E3039" s="9">
        <v>14</v>
      </c>
      <c r="F3039" s="9">
        <v>4</v>
      </c>
      <c r="J3039" s="9"/>
      <c r="Q3039" s="9"/>
      <c r="U3039" s="9"/>
    </row>
    <row r="3040" spans="1:21" x14ac:dyDescent="0.2">
      <c r="A3040" s="7">
        <v>152708</v>
      </c>
      <c r="B3040" s="8">
        <v>40862.060622556637</v>
      </c>
      <c r="C3040" s="9">
        <v>1146</v>
      </c>
      <c r="D3040" s="9">
        <v>192</v>
      </c>
      <c r="E3040" s="9">
        <v>18</v>
      </c>
      <c r="F3040" s="9">
        <v>1</v>
      </c>
      <c r="J3040" s="9"/>
      <c r="Q3040" s="9"/>
      <c r="U3040" s="9"/>
    </row>
    <row r="3041" spans="1:21" x14ac:dyDescent="0.2">
      <c r="A3041" s="7">
        <v>152728</v>
      </c>
      <c r="B3041" s="8">
        <v>40862.197734332971</v>
      </c>
      <c r="C3041" s="9">
        <v>1034</v>
      </c>
      <c r="D3041" s="9">
        <v>161</v>
      </c>
      <c r="E3041" s="9">
        <v>9</v>
      </c>
      <c r="F3041" s="9">
        <v>2</v>
      </c>
      <c r="J3041" s="9"/>
      <c r="Q3041" s="9"/>
      <c r="U3041" s="9"/>
    </row>
    <row r="3042" spans="1:21" x14ac:dyDescent="0.2">
      <c r="A3042" s="7">
        <v>152749</v>
      </c>
      <c r="B3042" s="8">
        <v>40862.256807120153</v>
      </c>
      <c r="C3042" s="9">
        <v>1044</v>
      </c>
      <c r="D3042" s="9">
        <v>177</v>
      </c>
      <c r="E3042" s="9">
        <v>2</v>
      </c>
      <c r="F3042" s="9">
        <v>1</v>
      </c>
      <c r="J3042" s="9"/>
      <c r="Q3042" s="9"/>
      <c r="U3042" s="9"/>
    </row>
    <row r="3043" spans="1:21" x14ac:dyDescent="0.2">
      <c r="A3043" s="7">
        <v>152812</v>
      </c>
      <c r="B3043" s="8">
        <v>40862.535145036993</v>
      </c>
      <c r="C3043" s="9">
        <v>1073</v>
      </c>
      <c r="D3043" s="9">
        <v>165</v>
      </c>
      <c r="E3043" s="9">
        <v>17</v>
      </c>
      <c r="F3043" s="9">
        <v>2</v>
      </c>
      <c r="J3043" s="9"/>
      <c r="Q3043" s="9"/>
      <c r="U3043" s="9"/>
    </row>
    <row r="3044" spans="1:21" x14ac:dyDescent="0.2">
      <c r="A3044" s="7">
        <v>152865</v>
      </c>
      <c r="B3044" s="8">
        <v>40862.674859652201</v>
      </c>
      <c r="C3044" s="9">
        <v>1145</v>
      </c>
      <c r="D3044" s="9">
        <v>181</v>
      </c>
      <c r="E3044" s="9">
        <v>8</v>
      </c>
      <c r="F3044" s="9">
        <v>1</v>
      </c>
      <c r="J3044" s="9"/>
      <c r="Q3044" s="9"/>
      <c r="U3044" s="9"/>
    </row>
    <row r="3045" spans="1:21" x14ac:dyDescent="0.2">
      <c r="A3045" s="7">
        <v>152934</v>
      </c>
      <c r="B3045" s="8">
        <v>40862.808053139182</v>
      </c>
      <c r="C3045" s="9">
        <v>1030</v>
      </c>
      <c r="D3045" s="9">
        <v>159</v>
      </c>
      <c r="E3045" s="9">
        <v>16</v>
      </c>
      <c r="F3045" s="9">
        <v>4</v>
      </c>
      <c r="J3045" s="9"/>
      <c r="Q3045" s="9"/>
      <c r="U3045" s="9"/>
    </row>
    <row r="3046" spans="1:21" x14ac:dyDescent="0.2">
      <c r="A3046" s="7">
        <v>153025</v>
      </c>
      <c r="B3046" s="8">
        <v>40863.280140785886</v>
      </c>
      <c r="C3046" s="9">
        <v>1062</v>
      </c>
      <c r="D3046" s="9">
        <v>188</v>
      </c>
      <c r="E3046" s="9">
        <v>4</v>
      </c>
      <c r="F3046" s="9">
        <v>1</v>
      </c>
      <c r="J3046" s="9"/>
      <c r="Q3046" s="9"/>
      <c r="U3046" s="9"/>
    </row>
    <row r="3047" spans="1:21" x14ac:dyDescent="0.2">
      <c r="A3047" s="7">
        <v>153078</v>
      </c>
      <c r="B3047" s="8">
        <v>40863.655460987095</v>
      </c>
      <c r="C3047" s="9">
        <v>1067</v>
      </c>
      <c r="D3047" s="9">
        <v>155</v>
      </c>
      <c r="E3047" s="9">
        <v>16</v>
      </c>
      <c r="F3047" s="9">
        <v>3</v>
      </c>
      <c r="J3047" s="9"/>
      <c r="Q3047" s="9"/>
      <c r="U3047" s="9"/>
    </row>
    <row r="3048" spans="1:21" x14ac:dyDescent="0.2">
      <c r="A3048" s="7">
        <v>153143</v>
      </c>
      <c r="B3048" s="8">
        <v>40863.784256956125</v>
      </c>
      <c r="C3048" s="9">
        <v>1070</v>
      </c>
      <c r="D3048" s="9">
        <v>167</v>
      </c>
      <c r="E3048" s="9">
        <v>11</v>
      </c>
      <c r="F3048" s="9">
        <v>2</v>
      </c>
      <c r="J3048" s="9"/>
      <c r="Q3048" s="9"/>
      <c r="U3048" s="9"/>
    </row>
    <row r="3049" spans="1:21" x14ac:dyDescent="0.2">
      <c r="A3049" s="7">
        <v>153215</v>
      </c>
      <c r="B3049" s="8">
        <v>40864.003195375066</v>
      </c>
      <c r="C3049" s="9">
        <v>1143</v>
      </c>
      <c r="D3049" s="9">
        <v>177</v>
      </c>
      <c r="E3049" s="9">
        <v>26</v>
      </c>
      <c r="F3049" s="9">
        <v>3</v>
      </c>
      <c r="J3049" s="9"/>
      <c r="Q3049" s="9"/>
      <c r="U3049" s="9"/>
    </row>
    <row r="3050" spans="1:21" x14ac:dyDescent="0.2">
      <c r="A3050" s="7">
        <v>153231</v>
      </c>
      <c r="B3050" s="8">
        <v>40864.055724595921</v>
      </c>
      <c r="C3050" s="9">
        <v>1046</v>
      </c>
      <c r="D3050" s="9">
        <v>157</v>
      </c>
      <c r="E3050" s="9">
        <v>12</v>
      </c>
      <c r="F3050" s="9">
        <v>1</v>
      </c>
      <c r="J3050" s="9"/>
      <c r="Q3050" s="9"/>
      <c r="U3050" s="9"/>
    </row>
    <row r="3051" spans="1:21" x14ac:dyDescent="0.2">
      <c r="A3051" s="7">
        <v>153309</v>
      </c>
      <c r="B3051" s="8">
        <v>40864.244967763829</v>
      </c>
      <c r="C3051" s="9">
        <v>1067</v>
      </c>
      <c r="D3051" s="9">
        <v>137</v>
      </c>
      <c r="E3051" s="9">
        <v>17</v>
      </c>
      <c r="F3051" s="9">
        <v>2</v>
      </c>
      <c r="J3051" s="9"/>
      <c r="Q3051" s="9"/>
      <c r="U3051" s="9"/>
    </row>
    <row r="3052" spans="1:21" x14ac:dyDescent="0.2">
      <c r="A3052" s="7">
        <v>153324</v>
      </c>
      <c r="B3052" s="8">
        <v>40864.253062248506</v>
      </c>
      <c r="C3052" s="9">
        <v>1061</v>
      </c>
      <c r="D3052" s="9">
        <v>143</v>
      </c>
      <c r="E3052" s="9">
        <v>10</v>
      </c>
      <c r="F3052" s="9">
        <v>3</v>
      </c>
      <c r="J3052" s="9"/>
      <c r="Q3052" s="9"/>
      <c r="U3052" s="9"/>
    </row>
    <row r="3053" spans="1:21" x14ac:dyDescent="0.2">
      <c r="A3053" s="7">
        <v>153424</v>
      </c>
      <c r="B3053" s="8">
        <v>40864.768470550254</v>
      </c>
      <c r="C3053" s="9">
        <v>1031</v>
      </c>
      <c r="D3053" s="9">
        <v>188</v>
      </c>
      <c r="E3053" s="9">
        <v>29</v>
      </c>
      <c r="F3053" s="9">
        <v>1</v>
      </c>
      <c r="J3053" s="9"/>
      <c r="Q3053" s="9"/>
      <c r="U3053" s="9"/>
    </row>
    <row r="3054" spans="1:21" x14ac:dyDescent="0.2">
      <c r="A3054" s="7">
        <v>153455</v>
      </c>
      <c r="B3054" s="8">
        <v>40864.893026435719</v>
      </c>
      <c r="C3054" s="9">
        <v>1107</v>
      </c>
      <c r="D3054" s="9">
        <v>152</v>
      </c>
      <c r="E3054" s="9">
        <v>14</v>
      </c>
      <c r="F3054" s="9">
        <v>4</v>
      </c>
      <c r="J3054" s="9"/>
      <c r="Q3054" s="9"/>
      <c r="U3054" s="9"/>
    </row>
    <row r="3055" spans="1:21" x14ac:dyDescent="0.2">
      <c r="A3055" s="7">
        <v>153458</v>
      </c>
      <c r="B3055" s="8">
        <v>40864.912352913125</v>
      </c>
      <c r="C3055" s="9">
        <v>1019</v>
      </c>
      <c r="D3055" s="9">
        <v>145</v>
      </c>
      <c r="E3055" s="9">
        <v>26</v>
      </c>
      <c r="F3055" s="9">
        <v>3</v>
      </c>
      <c r="J3055" s="9"/>
      <c r="Q3055" s="9"/>
      <c r="U3055" s="9"/>
    </row>
    <row r="3056" spans="1:21" x14ac:dyDescent="0.2">
      <c r="A3056" s="7">
        <v>153483</v>
      </c>
      <c r="B3056" s="8">
        <v>40865.041648769693</v>
      </c>
      <c r="C3056" s="9">
        <v>1102</v>
      </c>
      <c r="D3056" s="9">
        <v>150</v>
      </c>
      <c r="E3056" s="9">
        <v>1</v>
      </c>
      <c r="F3056" s="9">
        <v>4</v>
      </c>
      <c r="J3056" s="9"/>
      <c r="Q3056" s="9"/>
      <c r="U3056" s="9"/>
    </row>
    <row r="3057" spans="1:21" x14ac:dyDescent="0.2">
      <c r="A3057" s="7">
        <v>153506</v>
      </c>
      <c r="B3057" s="8">
        <v>40865.056224492233</v>
      </c>
      <c r="C3057" s="9">
        <v>1079</v>
      </c>
      <c r="D3057" s="9">
        <v>178</v>
      </c>
      <c r="E3057" s="9">
        <v>16</v>
      </c>
      <c r="F3057" s="9">
        <v>2</v>
      </c>
      <c r="J3057" s="9"/>
      <c r="Q3057" s="9"/>
      <c r="U3057" s="9"/>
    </row>
    <row r="3058" spans="1:21" x14ac:dyDescent="0.2">
      <c r="A3058" s="7">
        <v>153585</v>
      </c>
      <c r="B3058" s="8">
        <v>40865.515622029081</v>
      </c>
      <c r="C3058" s="9">
        <v>1072</v>
      </c>
      <c r="D3058" s="9">
        <v>130</v>
      </c>
      <c r="E3058" s="9">
        <v>8</v>
      </c>
      <c r="F3058" s="9">
        <v>2</v>
      </c>
      <c r="J3058" s="9"/>
      <c r="Q3058" s="9"/>
      <c r="U3058" s="9"/>
    </row>
    <row r="3059" spans="1:21" x14ac:dyDescent="0.2">
      <c r="A3059" s="7">
        <v>153598</v>
      </c>
      <c r="B3059" s="8">
        <v>40865.538754945257</v>
      </c>
      <c r="C3059" s="9">
        <v>1128</v>
      </c>
      <c r="D3059" s="9">
        <v>153</v>
      </c>
      <c r="E3059" s="9">
        <v>1</v>
      </c>
      <c r="F3059" s="9">
        <v>1</v>
      </c>
      <c r="J3059" s="9"/>
      <c r="Q3059" s="9"/>
      <c r="U3059" s="9"/>
    </row>
    <row r="3060" spans="1:21" x14ac:dyDescent="0.2">
      <c r="A3060" s="7">
        <v>153655</v>
      </c>
      <c r="B3060" s="8">
        <v>40865.917956824778</v>
      </c>
      <c r="C3060" s="9">
        <v>1057</v>
      </c>
      <c r="D3060" s="9">
        <v>164</v>
      </c>
      <c r="E3060" s="9">
        <v>27</v>
      </c>
      <c r="F3060" s="9">
        <v>1</v>
      </c>
      <c r="J3060" s="9"/>
      <c r="Q3060" s="9"/>
      <c r="U3060" s="9"/>
    </row>
    <row r="3061" spans="1:21" x14ac:dyDescent="0.2">
      <c r="A3061" s="7">
        <v>153677</v>
      </c>
      <c r="B3061" s="8">
        <v>40865.954625472477</v>
      </c>
      <c r="C3061" s="9">
        <v>1032</v>
      </c>
      <c r="D3061" s="9">
        <v>155</v>
      </c>
      <c r="E3061" s="9">
        <v>17</v>
      </c>
      <c r="F3061" s="9">
        <v>3</v>
      </c>
      <c r="J3061" s="9"/>
      <c r="Q3061" s="9"/>
      <c r="U3061" s="9"/>
    </row>
    <row r="3062" spans="1:21" x14ac:dyDescent="0.2">
      <c r="A3062" s="7">
        <v>153766</v>
      </c>
      <c r="B3062" s="8">
        <v>40866.247472954063</v>
      </c>
      <c r="C3062" s="9">
        <v>1100</v>
      </c>
      <c r="D3062" s="9">
        <v>139</v>
      </c>
      <c r="E3062" s="9">
        <v>30</v>
      </c>
      <c r="F3062" s="9">
        <v>4</v>
      </c>
      <c r="J3062" s="9"/>
      <c r="Q3062" s="9"/>
      <c r="U3062" s="9"/>
    </row>
    <row r="3063" spans="1:21" x14ac:dyDescent="0.2">
      <c r="A3063" s="7">
        <v>153803</v>
      </c>
      <c r="B3063" s="8">
        <v>40866.507444460898</v>
      </c>
      <c r="C3063" s="9">
        <v>1066</v>
      </c>
      <c r="D3063" s="9">
        <v>171</v>
      </c>
      <c r="E3063" s="9">
        <v>3</v>
      </c>
      <c r="F3063" s="9">
        <v>4</v>
      </c>
      <c r="J3063" s="9"/>
      <c r="Q3063" s="9"/>
      <c r="U3063" s="9"/>
    </row>
    <row r="3064" spans="1:21" x14ac:dyDescent="0.2">
      <c r="A3064" s="7">
        <v>153847</v>
      </c>
      <c r="B3064" s="8">
        <v>40866.661370247522</v>
      </c>
      <c r="C3064" s="9">
        <v>1117</v>
      </c>
      <c r="D3064" s="9">
        <v>172</v>
      </c>
      <c r="E3064" s="9">
        <v>19</v>
      </c>
      <c r="F3064" s="9">
        <v>3</v>
      </c>
      <c r="J3064" s="9"/>
      <c r="Q3064" s="9"/>
      <c r="U3064" s="9"/>
    </row>
    <row r="3065" spans="1:21" x14ac:dyDescent="0.2">
      <c r="A3065" s="7">
        <v>153865</v>
      </c>
      <c r="B3065" s="8">
        <v>40866.771526165001</v>
      </c>
      <c r="C3065" s="9">
        <v>1123</v>
      </c>
      <c r="D3065" s="9">
        <v>147</v>
      </c>
      <c r="E3065" s="9">
        <v>5</v>
      </c>
      <c r="F3065" s="9">
        <v>1</v>
      </c>
      <c r="J3065" s="9"/>
      <c r="Q3065" s="9"/>
      <c r="U3065" s="9"/>
    </row>
    <row r="3066" spans="1:21" x14ac:dyDescent="0.2">
      <c r="A3066" s="7">
        <v>153935</v>
      </c>
      <c r="B3066" s="8">
        <v>40866.903184293245</v>
      </c>
      <c r="C3066" s="9">
        <v>1032</v>
      </c>
      <c r="D3066" s="9">
        <v>141</v>
      </c>
      <c r="E3066" s="9">
        <v>24</v>
      </c>
      <c r="F3066" s="9">
        <v>4</v>
      </c>
      <c r="J3066" s="9"/>
      <c r="Q3066" s="9"/>
      <c r="U3066" s="9"/>
    </row>
    <row r="3067" spans="1:21" x14ac:dyDescent="0.2">
      <c r="A3067" s="7">
        <v>154001</v>
      </c>
      <c r="B3067" s="8">
        <v>40866.971992325729</v>
      </c>
      <c r="C3067" s="9">
        <v>1107</v>
      </c>
      <c r="D3067" s="9">
        <v>156</v>
      </c>
      <c r="E3067" s="9">
        <v>10</v>
      </c>
      <c r="F3067" s="9">
        <v>3</v>
      </c>
      <c r="J3067" s="9"/>
      <c r="Q3067" s="9"/>
      <c r="U3067" s="9"/>
    </row>
    <row r="3068" spans="1:21" x14ac:dyDescent="0.2">
      <c r="A3068" s="7">
        <v>154054</v>
      </c>
      <c r="B3068" s="8">
        <v>40867.112297571424</v>
      </c>
      <c r="C3068" s="9">
        <v>1083</v>
      </c>
      <c r="D3068" s="9">
        <v>191</v>
      </c>
      <c r="E3068" s="9">
        <v>10</v>
      </c>
      <c r="F3068" s="9">
        <v>1</v>
      </c>
      <c r="J3068" s="9"/>
      <c r="Q3068" s="9"/>
      <c r="U3068" s="9"/>
    </row>
    <row r="3069" spans="1:21" x14ac:dyDescent="0.2">
      <c r="A3069" s="7">
        <v>154113</v>
      </c>
      <c r="B3069" s="8">
        <v>40867.405992519576</v>
      </c>
      <c r="C3069" s="9">
        <v>1053</v>
      </c>
      <c r="D3069" s="9">
        <v>140</v>
      </c>
      <c r="E3069" s="9">
        <v>23</v>
      </c>
      <c r="F3069" s="9">
        <v>2</v>
      </c>
      <c r="J3069" s="9"/>
      <c r="Q3069" s="9"/>
      <c r="U3069" s="9"/>
    </row>
    <row r="3070" spans="1:21" x14ac:dyDescent="0.2">
      <c r="A3070" s="7">
        <v>154178</v>
      </c>
      <c r="B3070" s="8">
        <v>40867.648936308593</v>
      </c>
      <c r="C3070" s="9">
        <v>1046</v>
      </c>
      <c r="D3070" s="9">
        <v>175</v>
      </c>
      <c r="E3070" s="9">
        <v>18</v>
      </c>
      <c r="F3070" s="9">
        <v>4</v>
      </c>
      <c r="J3070" s="9"/>
      <c r="Q3070" s="9"/>
      <c r="U3070" s="9"/>
    </row>
    <row r="3071" spans="1:21" x14ac:dyDescent="0.2">
      <c r="A3071" s="7">
        <v>154227</v>
      </c>
      <c r="B3071" s="8">
        <v>40867.870946412295</v>
      </c>
      <c r="C3071" s="9">
        <v>1103</v>
      </c>
      <c r="D3071" s="9">
        <v>166</v>
      </c>
      <c r="E3071" s="9">
        <v>2</v>
      </c>
      <c r="F3071" s="9">
        <v>3</v>
      </c>
      <c r="J3071" s="9"/>
      <c r="Q3071" s="9"/>
      <c r="U3071" s="9"/>
    </row>
    <row r="3072" spans="1:21" x14ac:dyDescent="0.2">
      <c r="A3072" s="7">
        <v>154277</v>
      </c>
      <c r="B3072" s="8">
        <v>40868.064994457971</v>
      </c>
      <c r="C3072" s="9">
        <v>1122</v>
      </c>
      <c r="D3072" s="9">
        <v>191</v>
      </c>
      <c r="E3072" s="9">
        <v>17</v>
      </c>
      <c r="F3072" s="9">
        <v>4</v>
      </c>
      <c r="J3072" s="9"/>
      <c r="Q3072" s="9"/>
      <c r="U3072" s="9"/>
    </row>
    <row r="3073" spans="1:21" x14ac:dyDescent="0.2">
      <c r="A3073" s="7">
        <v>154364</v>
      </c>
      <c r="B3073" s="8">
        <v>40868.652517026392</v>
      </c>
      <c r="C3073" s="9">
        <v>1013</v>
      </c>
      <c r="D3073" s="9">
        <v>169</v>
      </c>
      <c r="E3073" s="9">
        <v>22</v>
      </c>
      <c r="F3073" s="9">
        <v>4</v>
      </c>
      <c r="J3073" s="9"/>
      <c r="Q3073" s="9"/>
      <c r="U3073" s="9"/>
    </row>
    <row r="3074" spans="1:21" x14ac:dyDescent="0.2">
      <c r="A3074" s="7">
        <v>154405</v>
      </c>
      <c r="B3074" s="8">
        <v>40868.69658080786</v>
      </c>
      <c r="C3074" s="9">
        <v>1122</v>
      </c>
      <c r="D3074" s="9">
        <v>189</v>
      </c>
      <c r="E3074" s="9">
        <v>29</v>
      </c>
      <c r="F3074" s="9">
        <v>3</v>
      </c>
      <c r="J3074" s="9"/>
      <c r="Q3074" s="9"/>
      <c r="U3074" s="9"/>
    </row>
    <row r="3075" spans="1:21" x14ac:dyDescent="0.2">
      <c r="A3075" s="7">
        <v>154453</v>
      </c>
      <c r="B3075" s="8">
        <v>40868.862511182946</v>
      </c>
      <c r="C3075" s="9">
        <v>1073</v>
      </c>
      <c r="D3075" s="9">
        <v>177</v>
      </c>
      <c r="E3075" s="9">
        <v>7</v>
      </c>
      <c r="F3075" s="9">
        <v>3</v>
      </c>
      <c r="J3075" s="9"/>
      <c r="Q3075" s="9"/>
      <c r="U3075" s="9"/>
    </row>
    <row r="3076" spans="1:21" x14ac:dyDescent="0.2">
      <c r="A3076" s="7">
        <v>154491</v>
      </c>
      <c r="B3076" s="8">
        <v>40869.115874766896</v>
      </c>
      <c r="C3076" s="9">
        <v>1047</v>
      </c>
      <c r="D3076" s="9">
        <v>131</v>
      </c>
      <c r="E3076" s="9">
        <v>2</v>
      </c>
      <c r="F3076" s="9">
        <v>4</v>
      </c>
      <c r="J3076" s="9"/>
      <c r="Q3076" s="9"/>
      <c r="U3076" s="9"/>
    </row>
    <row r="3077" spans="1:21" x14ac:dyDescent="0.2">
      <c r="A3077" s="7">
        <v>154562</v>
      </c>
      <c r="B3077" s="8">
        <v>40869.543232080992</v>
      </c>
      <c r="C3077" s="9">
        <v>1128</v>
      </c>
      <c r="D3077" s="9">
        <v>165</v>
      </c>
      <c r="E3077" s="9">
        <v>14</v>
      </c>
      <c r="F3077" s="9">
        <v>2</v>
      </c>
      <c r="J3077" s="9"/>
      <c r="Q3077" s="9"/>
      <c r="U3077" s="9"/>
    </row>
    <row r="3078" spans="1:21" x14ac:dyDescent="0.2">
      <c r="A3078" s="7">
        <v>154618</v>
      </c>
      <c r="B3078" s="8">
        <v>40869.605185491935</v>
      </c>
      <c r="C3078" s="9">
        <v>1107</v>
      </c>
      <c r="D3078" s="9">
        <v>136</v>
      </c>
      <c r="E3078" s="9">
        <v>20</v>
      </c>
      <c r="F3078" s="9">
        <v>2</v>
      </c>
      <c r="J3078" s="9"/>
      <c r="Q3078" s="9"/>
      <c r="U3078" s="9"/>
    </row>
    <row r="3079" spans="1:21" x14ac:dyDescent="0.2">
      <c r="A3079" s="7">
        <v>154635</v>
      </c>
      <c r="B3079" s="8">
        <v>40869.620252090928</v>
      </c>
      <c r="C3079" s="9">
        <v>1065</v>
      </c>
      <c r="D3079" s="9">
        <v>140</v>
      </c>
      <c r="E3079" s="9">
        <v>22</v>
      </c>
      <c r="F3079" s="9">
        <v>2</v>
      </c>
      <c r="J3079" s="9"/>
      <c r="Q3079" s="9"/>
      <c r="U3079" s="9"/>
    </row>
    <row r="3080" spans="1:21" x14ac:dyDescent="0.2">
      <c r="A3080" s="7">
        <v>154678</v>
      </c>
      <c r="B3080" s="8">
        <v>40869.818445308287</v>
      </c>
      <c r="C3080" s="9">
        <v>1053</v>
      </c>
      <c r="D3080" s="9">
        <v>152</v>
      </c>
      <c r="E3080" s="9">
        <v>5</v>
      </c>
      <c r="F3080" s="9">
        <v>4</v>
      </c>
      <c r="J3080" s="9"/>
      <c r="Q3080" s="9"/>
      <c r="U3080" s="9"/>
    </row>
    <row r="3081" spans="1:21" x14ac:dyDescent="0.2">
      <c r="A3081" s="7">
        <v>154752</v>
      </c>
      <c r="B3081" s="8">
        <v>40869.869851020623</v>
      </c>
      <c r="C3081" s="9">
        <v>1089</v>
      </c>
      <c r="D3081" s="9">
        <v>144</v>
      </c>
      <c r="E3081" s="9">
        <v>18</v>
      </c>
      <c r="F3081" s="9">
        <v>1</v>
      </c>
      <c r="J3081" s="9"/>
      <c r="Q3081" s="9"/>
      <c r="U3081" s="9"/>
    </row>
    <row r="3082" spans="1:21" x14ac:dyDescent="0.2">
      <c r="A3082" s="7">
        <v>154819</v>
      </c>
      <c r="B3082" s="8">
        <v>40869.919417998673</v>
      </c>
      <c r="C3082" s="9">
        <v>1150</v>
      </c>
      <c r="D3082" s="9">
        <v>147</v>
      </c>
      <c r="E3082" s="9">
        <v>19</v>
      </c>
      <c r="F3082" s="9">
        <v>3</v>
      </c>
      <c r="J3082" s="9"/>
      <c r="Q3082" s="9"/>
      <c r="U3082" s="9"/>
    </row>
    <row r="3083" spans="1:21" x14ac:dyDescent="0.2">
      <c r="A3083" s="7">
        <v>154863</v>
      </c>
      <c r="B3083" s="8">
        <v>40870.230215652642</v>
      </c>
      <c r="C3083" s="9">
        <v>1067</v>
      </c>
      <c r="D3083" s="9">
        <v>180</v>
      </c>
      <c r="E3083" s="9">
        <v>17</v>
      </c>
      <c r="F3083" s="9">
        <v>4</v>
      </c>
      <c r="J3083" s="9"/>
      <c r="Q3083" s="9"/>
      <c r="U3083" s="9"/>
    </row>
    <row r="3084" spans="1:21" x14ac:dyDescent="0.2">
      <c r="A3084" s="7">
        <v>154909</v>
      </c>
      <c r="B3084" s="8">
        <v>40870.550934051178</v>
      </c>
      <c r="C3084" s="9">
        <v>1074</v>
      </c>
      <c r="D3084" s="9">
        <v>145</v>
      </c>
      <c r="E3084" s="9">
        <v>9</v>
      </c>
      <c r="F3084" s="9">
        <v>4</v>
      </c>
      <c r="J3084" s="9"/>
      <c r="Q3084" s="9"/>
      <c r="U3084" s="9"/>
    </row>
    <row r="3085" spans="1:21" x14ac:dyDescent="0.2">
      <c r="A3085" s="7">
        <v>154952</v>
      </c>
      <c r="B3085" s="8">
        <v>40870.649523611086</v>
      </c>
      <c r="C3085" s="9">
        <v>1144</v>
      </c>
      <c r="D3085" s="9">
        <v>179</v>
      </c>
      <c r="E3085" s="9">
        <v>8</v>
      </c>
      <c r="F3085" s="9">
        <v>2</v>
      </c>
      <c r="J3085" s="9"/>
      <c r="Q3085" s="9"/>
      <c r="U3085" s="9"/>
    </row>
    <row r="3086" spans="1:21" x14ac:dyDescent="0.2">
      <c r="A3086" s="7">
        <v>154996</v>
      </c>
      <c r="B3086" s="8">
        <v>40870.891129298601</v>
      </c>
      <c r="C3086" s="9">
        <v>1051</v>
      </c>
      <c r="D3086" s="9">
        <v>136</v>
      </c>
      <c r="E3086" s="9">
        <v>15</v>
      </c>
      <c r="F3086" s="9">
        <v>4</v>
      </c>
      <c r="J3086" s="9"/>
      <c r="Q3086" s="9"/>
      <c r="U3086" s="9"/>
    </row>
    <row r="3087" spans="1:21" x14ac:dyDescent="0.2">
      <c r="A3087" s="7">
        <v>155010</v>
      </c>
      <c r="B3087" s="8">
        <v>40870.956439600217</v>
      </c>
      <c r="C3087" s="9">
        <v>1081</v>
      </c>
      <c r="D3087" s="9">
        <v>163</v>
      </c>
      <c r="E3087" s="9">
        <v>17</v>
      </c>
      <c r="F3087" s="9">
        <v>1</v>
      </c>
      <c r="J3087" s="9"/>
      <c r="Q3087" s="9"/>
      <c r="U3087" s="9"/>
    </row>
    <row r="3088" spans="1:21" x14ac:dyDescent="0.2">
      <c r="A3088" s="7">
        <v>155074</v>
      </c>
      <c r="B3088" s="8">
        <v>40871.282480113106</v>
      </c>
      <c r="C3088" s="9">
        <v>1114</v>
      </c>
      <c r="D3088" s="9">
        <v>173</v>
      </c>
      <c r="E3088" s="9">
        <v>1</v>
      </c>
      <c r="F3088" s="9">
        <v>2</v>
      </c>
      <c r="J3088" s="9"/>
      <c r="Q3088" s="9"/>
      <c r="U3088" s="9"/>
    </row>
    <row r="3089" spans="1:21" x14ac:dyDescent="0.2">
      <c r="A3089" s="7">
        <v>155083</v>
      </c>
      <c r="B3089" s="8">
        <v>40871.317174152813</v>
      </c>
      <c r="C3089" s="9">
        <v>1068</v>
      </c>
      <c r="D3089" s="9">
        <v>149</v>
      </c>
      <c r="E3089" s="9">
        <v>7</v>
      </c>
      <c r="F3089" s="9">
        <v>4</v>
      </c>
      <c r="J3089" s="9"/>
      <c r="Q3089" s="9"/>
      <c r="U3089" s="9"/>
    </row>
    <row r="3090" spans="1:21" x14ac:dyDescent="0.2">
      <c r="A3090" s="7">
        <v>155158</v>
      </c>
      <c r="B3090" s="8">
        <v>40871.609256180585</v>
      </c>
      <c r="C3090" s="9">
        <v>1087</v>
      </c>
      <c r="D3090" s="9">
        <v>169</v>
      </c>
      <c r="E3090" s="9">
        <v>3</v>
      </c>
      <c r="F3090" s="9">
        <v>3</v>
      </c>
      <c r="J3090" s="9"/>
      <c r="Q3090" s="9"/>
      <c r="U3090" s="9"/>
    </row>
    <row r="3091" spans="1:21" x14ac:dyDescent="0.2">
      <c r="A3091" s="7">
        <v>155162</v>
      </c>
      <c r="B3091" s="8">
        <v>40871.622676498737</v>
      </c>
      <c r="C3091" s="9">
        <v>1083</v>
      </c>
      <c r="D3091" s="9">
        <v>191</v>
      </c>
      <c r="E3091" s="9">
        <v>17</v>
      </c>
      <c r="F3091" s="9">
        <v>2</v>
      </c>
      <c r="J3091" s="9"/>
      <c r="Q3091" s="9"/>
      <c r="U3091" s="9"/>
    </row>
    <row r="3092" spans="1:21" x14ac:dyDescent="0.2">
      <c r="A3092" s="7">
        <v>155252</v>
      </c>
      <c r="B3092" s="8">
        <v>40871.809049113268</v>
      </c>
      <c r="C3092" s="9">
        <v>1051</v>
      </c>
      <c r="D3092" s="9">
        <v>178</v>
      </c>
      <c r="E3092" s="9">
        <v>1</v>
      </c>
      <c r="F3092" s="9">
        <v>3</v>
      </c>
      <c r="J3092" s="9"/>
      <c r="Q3092" s="9"/>
      <c r="U3092" s="9"/>
    </row>
    <row r="3093" spans="1:21" x14ac:dyDescent="0.2">
      <c r="A3093" s="7">
        <v>155317</v>
      </c>
      <c r="B3093" s="8">
        <v>40872.182895527621</v>
      </c>
      <c r="C3093" s="9">
        <v>1095</v>
      </c>
      <c r="D3093" s="9">
        <v>181</v>
      </c>
      <c r="E3093" s="9">
        <v>6</v>
      </c>
      <c r="F3093" s="9">
        <v>2</v>
      </c>
      <c r="J3093" s="9"/>
      <c r="Q3093" s="9"/>
      <c r="U3093" s="9"/>
    </row>
    <row r="3094" spans="1:21" x14ac:dyDescent="0.2">
      <c r="A3094" s="7">
        <v>155399</v>
      </c>
      <c r="B3094" s="8">
        <v>40872.416716879939</v>
      </c>
      <c r="C3094" s="9">
        <v>1003</v>
      </c>
      <c r="D3094" s="9">
        <v>153</v>
      </c>
      <c r="E3094" s="9">
        <v>19</v>
      </c>
      <c r="F3094" s="9">
        <v>4</v>
      </c>
      <c r="J3094" s="9"/>
      <c r="Q3094" s="9"/>
      <c r="U3094" s="9"/>
    </row>
    <row r="3095" spans="1:21" x14ac:dyDescent="0.2">
      <c r="A3095" s="7">
        <v>155413</v>
      </c>
      <c r="B3095" s="8">
        <v>40872.488747485935</v>
      </c>
      <c r="C3095" s="9">
        <v>1123</v>
      </c>
      <c r="D3095" s="9">
        <v>135</v>
      </c>
      <c r="E3095" s="9">
        <v>22</v>
      </c>
      <c r="F3095" s="9">
        <v>2</v>
      </c>
      <c r="J3095" s="9"/>
      <c r="Q3095" s="9"/>
      <c r="U3095" s="9"/>
    </row>
    <row r="3096" spans="1:21" x14ac:dyDescent="0.2">
      <c r="A3096" s="7">
        <v>155425</v>
      </c>
      <c r="B3096" s="8">
        <v>40872.529522245779</v>
      </c>
      <c r="C3096" s="9">
        <v>1033</v>
      </c>
      <c r="D3096" s="9">
        <v>168</v>
      </c>
      <c r="E3096" s="9">
        <v>19</v>
      </c>
      <c r="F3096" s="9">
        <v>3</v>
      </c>
      <c r="J3096" s="9"/>
      <c r="Q3096" s="9"/>
      <c r="U3096" s="9"/>
    </row>
    <row r="3097" spans="1:21" x14ac:dyDescent="0.2">
      <c r="A3097" s="7">
        <v>155428</v>
      </c>
      <c r="B3097" s="8">
        <v>40872.548637926127</v>
      </c>
      <c r="C3097" s="9">
        <v>1114</v>
      </c>
      <c r="D3097" s="9">
        <v>174</v>
      </c>
      <c r="E3097" s="9">
        <v>10</v>
      </c>
      <c r="F3097" s="9">
        <v>2</v>
      </c>
      <c r="J3097" s="9"/>
      <c r="Q3097" s="9"/>
      <c r="U3097" s="9"/>
    </row>
    <row r="3098" spans="1:21" x14ac:dyDescent="0.2">
      <c r="A3098" s="7">
        <v>155464</v>
      </c>
      <c r="B3098" s="8">
        <v>40872.727936457588</v>
      </c>
      <c r="C3098" s="9">
        <v>1108</v>
      </c>
      <c r="D3098" s="9">
        <v>189</v>
      </c>
      <c r="E3098" s="9">
        <v>4</v>
      </c>
      <c r="F3098" s="9">
        <v>4</v>
      </c>
      <c r="J3098" s="9"/>
      <c r="Q3098" s="9"/>
      <c r="U3098" s="9"/>
    </row>
    <row r="3099" spans="1:21" x14ac:dyDescent="0.2">
      <c r="A3099" s="7">
        <v>155537</v>
      </c>
      <c r="B3099" s="8">
        <v>40872.868913484221</v>
      </c>
      <c r="C3099" s="9">
        <v>1033</v>
      </c>
      <c r="D3099" s="9">
        <v>156</v>
      </c>
      <c r="E3099" s="9">
        <v>28</v>
      </c>
      <c r="F3099" s="9">
        <v>4</v>
      </c>
      <c r="J3099" s="9"/>
      <c r="Q3099" s="9"/>
      <c r="U3099" s="9"/>
    </row>
    <row r="3100" spans="1:21" x14ac:dyDescent="0.2">
      <c r="A3100" s="7">
        <v>155611</v>
      </c>
      <c r="B3100" s="8">
        <v>40873.334283018979</v>
      </c>
      <c r="C3100" s="9">
        <v>1123</v>
      </c>
      <c r="D3100" s="9">
        <v>160</v>
      </c>
      <c r="E3100" s="9">
        <v>3</v>
      </c>
      <c r="F3100" s="9">
        <v>2</v>
      </c>
      <c r="J3100" s="9"/>
      <c r="Q3100" s="9"/>
      <c r="U3100" s="9"/>
    </row>
    <row r="3101" spans="1:21" x14ac:dyDescent="0.2">
      <c r="A3101" s="7">
        <v>155659</v>
      </c>
      <c r="B3101" s="8">
        <v>40873.417571699822</v>
      </c>
      <c r="C3101" s="9">
        <v>1018</v>
      </c>
      <c r="D3101" s="9">
        <v>140</v>
      </c>
      <c r="E3101" s="9">
        <v>3</v>
      </c>
      <c r="F3101" s="9">
        <v>1</v>
      </c>
      <c r="J3101" s="9"/>
      <c r="Q3101" s="9"/>
      <c r="U3101" s="9"/>
    </row>
    <row r="3102" spans="1:21" x14ac:dyDescent="0.2">
      <c r="A3102" s="7">
        <v>155667</v>
      </c>
      <c r="B3102" s="8">
        <v>40873.434996553595</v>
      </c>
      <c r="C3102" s="9">
        <v>1092</v>
      </c>
      <c r="D3102" s="9">
        <v>150</v>
      </c>
      <c r="E3102" s="9">
        <v>27</v>
      </c>
      <c r="F3102" s="9">
        <v>4</v>
      </c>
      <c r="J3102" s="9"/>
      <c r="Q3102" s="9"/>
      <c r="U3102" s="9"/>
    </row>
    <row r="3103" spans="1:21" x14ac:dyDescent="0.2">
      <c r="A3103" s="7">
        <v>155733</v>
      </c>
      <c r="B3103" s="8">
        <v>40873.55350694566</v>
      </c>
      <c r="C3103" s="9">
        <v>1024</v>
      </c>
      <c r="D3103" s="9">
        <v>135</v>
      </c>
      <c r="E3103" s="9">
        <v>2</v>
      </c>
      <c r="F3103" s="9">
        <v>2</v>
      </c>
      <c r="J3103" s="9"/>
      <c r="Q3103" s="9"/>
      <c r="U3103" s="9"/>
    </row>
    <row r="3104" spans="1:21" x14ac:dyDescent="0.2">
      <c r="A3104" s="7">
        <v>155826</v>
      </c>
      <c r="B3104" s="8">
        <v>40874.144526900593</v>
      </c>
      <c r="C3104" s="9">
        <v>1095</v>
      </c>
      <c r="D3104" s="9">
        <v>188</v>
      </c>
      <c r="E3104" s="9">
        <v>2</v>
      </c>
      <c r="F3104" s="9">
        <v>3</v>
      </c>
      <c r="J3104" s="9"/>
      <c r="Q3104" s="9"/>
      <c r="U3104" s="9"/>
    </row>
    <row r="3105" spans="1:21" x14ac:dyDescent="0.2">
      <c r="A3105" s="7">
        <v>155874</v>
      </c>
      <c r="B3105" s="8">
        <v>40874.364791377942</v>
      </c>
      <c r="C3105" s="9">
        <v>1090</v>
      </c>
      <c r="D3105" s="9">
        <v>140</v>
      </c>
      <c r="E3105" s="9">
        <v>6</v>
      </c>
      <c r="F3105" s="9">
        <v>4</v>
      </c>
      <c r="J3105" s="9"/>
      <c r="Q3105" s="9"/>
      <c r="U3105" s="9"/>
    </row>
    <row r="3106" spans="1:21" x14ac:dyDescent="0.2">
      <c r="A3106" s="7">
        <v>155948</v>
      </c>
      <c r="B3106" s="8">
        <v>40874.694139304396</v>
      </c>
      <c r="C3106" s="9">
        <v>1054</v>
      </c>
      <c r="D3106" s="9">
        <v>136</v>
      </c>
      <c r="E3106" s="9">
        <v>23</v>
      </c>
      <c r="F3106" s="9">
        <v>1</v>
      </c>
      <c r="J3106" s="9"/>
      <c r="Q3106" s="9"/>
      <c r="U3106" s="9"/>
    </row>
    <row r="3107" spans="1:21" x14ac:dyDescent="0.2">
      <c r="A3107" s="7">
        <v>156039</v>
      </c>
      <c r="B3107" s="8">
        <v>40875.015779401569</v>
      </c>
      <c r="C3107" s="9">
        <v>1129</v>
      </c>
      <c r="D3107" s="9">
        <v>187</v>
      </c>
      <c r="E3107" s="9">
        <v>13</v>
      </c>
      <c r="F3107" s="9">
        <v>4</v>
      </c>
      <c r="J3107" s="9"/>
      <c r="Q3107" s="9"/>
      <c r="U3107" s="9"/>
    </row>
    <row r="3108" spans="1:21" x14ac:dyDescent="0.2">
      <c r="A3108" s="7">
        <v>156083</v>
      </c>
      <c r="B3108" s="8">
        <v>40875.083785963914</v>
      </c>
      <c r="C3108" s="9">
        <v>1019</v>
      </c>
      <c r="D3108" s="9">
        <v>170</v>
      </c>
      <c r="E3108" s="9">
        <v>17</v>
      </c>
      <c r="F3108" s="9">
        <v>1</v>
      </c>
      <c r="J3108" s="9"/>
      <c r="Q3108" s="9"/>
      <c r="U3108" s="9"/>
    </row>
    <row r="3109" spans="1:21" x14ac:dyDescent="0.2">
      <c r="A3109" s="7">
        <v>156167</v>
      </c>
      <c r="B3109" s="8">
        <v>40875.362999585857</v>
      </c>
      <c r="C3109" s="9">
        <v>1103</v>
      </c>
      <c r="D3109" s="9">
        <v>161</v>
      </c>
      <c r="E3109" s="9">
        <v>16</v>
      </c>
      <c r="F3109" s="9">
        <v>4</v>
      </c>
      <c r="J3109" s="9"/>
      <c r="Q3109" s="9"/>
      <c r="U3109" s="9"/>
    </row>
    <row r="3110" spans="1:21" x14ac:dyDescent="0.2">
      <c r="A3110" s="7">
        <v>156224</v>
      </c>
      <c r="B3110" s="8">
        <v>40875.578703974636</v>
      </c>
      <c r="C3110" s="9">
        <v>1060</v>
      </c>
      <c r="D3110" s="9">
        <v>141</v>
      </c>
      <c r="E3110" s="9">
        <v>26</v>
      </c>
      <c r="F3110" s="9">
        <v>3</v>
      </c>
      <c r="J3110" s="9"/>
      <c r="Q3110" s="9"/>
      <c r="U3110" s="9"/>
    </row>
    <row r="3111" spans="1:21" x14ac:dyDescent="0.2">
      <c r="A3111" s="7">
        <v>156282</v>
      </c>
      <c r="B3111" s="8">
        <v>40875.604574592602</v>
      </c>
      <c r="C3111" s="9">
        <v>1102</v>
      </c>
      <c r="D3111" s="9">
        <v>183</v>
      </c>
      <c r="E3111" s="9">
        <v>3</v>
      </c>
      <c r="F3111" s="9">
        <v>1</v>
      </c>
      <c r="J3111" s="9"/>
      <c r="Q3111" s="9"/>
      <c r="U3111" s="9"/>
    </row>
    <row r="3112" spans="1:21" x14ac:dyDescent="0.2">
      <c r="A3112" s="7">
        <v>156363</v>
      </c>
      <c r="B3112" s="8">
        <v>40876.068746067671</v>
      </c>
      <c r="C3112" s="9">
        <v>1116</v>
      </c>
      <c r="D3112" s="9">
        <v>141</v>
      </c>
      <c r="E3112" s="9">
        <v>16</v>
      </c>
      <c r="F3112" s="9">
        <v>4</v>
      </c>
      <c r="J3112" s="9"/>
      <c r="Q3112" s="9"/>
      <c r="U3112" s="9"/>
    </row>
    <row r="3113" spans="1:21" x14ac:dyDescent="0.2">
      <c r="A3113" s="7">
        <v>156377</v>
      </c>
      <c r="B3113" s="8">
        <v>40876.091178620438</v>
      </c>
      <c r="C3113" s="9">
        <v>1116</v>
      </c>
      <c r="D3113" s="9">
        <v>180</v>
      </c>
      <c r="E3113" s="9">
        <v>1</v>
      </c>
      <c r="F3113" s="9">
        <v>4</v>
      </c>
      <c r="J3113" s="9"/>
      <c r="Q3113" s="9"/>
      <c r="U3113" s="9"/>
    </row>
    <row r="3114" spans="1:21" x14ac:dyDescent="0.2">
      <c r="A3114" s="7">
        <v>156431</v>
      </c>
      <c r="B3114" s="8">
        <v>40876.300866165322</v>
      </c>
      <c r="C3114" s="9">
        <v>1112</v>
      </c>
      <c r="D3114" s="9">
        <v>155</v>
      </c>
      <c r="E3114" s="9">
        <v>21</v>
      </c>
      <c r="F3114" s="9">
        <v>2</v>
      </c>
      <c r="J3114" s="9"/>
      <c r="Q3114" s="9"/>
      <c r="U3114" s="9"/>
    </row>
    <row r="3115" spans="1:21" x14ac:dyDescent="0.2">
      <c r="A3115" s="7">
        <v>156517</v>
      </c>
      <c r="B3115" s="8">
        <v>40876.44891707335</v>
      </c>
      <c r="C3115" s="9">
        <v>1041</v>
      </c>
      <c r="D3115" s="9">
        <v>136</v>
      </c>
      <c r="E3115" s="9">
        <v>8</v>
      </c>
      <c r="F3115" s="9">
        <v>2</v>
      </c>
      <c r="J3115" s="9"/>
      <c r="Q3115" s="9"/>
      <c r="U3115" s="9"/>
    </row>
    <row r="3116" spans="1:21" x14ac:dyDescent="0.2">
      <c r="A3116" s="7">
        <v>156537</v>
      </c>
      <c r="B3116" s="8">
        <v>40876.45005255712</v>
      </c>
      <c r="C3116" s="9">
        <v>1087</v>
      </c>
      <c r="D3116" s="9">
        <v>138</v>
      </c>
      <c r="E3116" s="9">
        <v>28</v>
      </c>
      <c r="F3116" s="9">
        <v>1</v>
      </c>
      <c r="J3116" s="9"/>
      <c r="Q3116" s="9"/>
      <c r="U3116" s="9"/>
    </row>
    <row r="3117" spans="1:21" x14ac:dyDescent="0.2">
      <c r="A3117" s="7">
        <v>156555</v>
      </c>
      <c r="B3117" s="8">
        <v>40876.450872884983</v>
      </c>
      <c r="C3117" s="9">
        <v>1043</v>
      </c>
      <c r="D3117" s="9">
        <v>150</v>
      </c>
      <c r="E3117" s="9">
        <v>9</v>
      </c>
      <c r="F3117" s="9">
        <v>1</v>
      </c>
      <c r="J3117" s="9"/>
      <c r="Q3117" s="9"/>
      <c r="U3117" s="9"/>
    </row>
    <row r="3118" spans="1:21" x14ac:dyDescent="0.2">
      <c r="A3118" s="7">
        <v>156638</v>
      </c>
      <c r="B3118" s="8">
        <v>40876.826165276092</v>
      </c>
      <c r="C3118" s="9">
        <v>1063</v>
      </c>
      <c r="D3118" s="9">
        <v>136</v>
      </c>
      <c r="E3118" s="9">
        <v>27</v>
      </c>
      <c r="F3118" s="9">
        <v>4</v>
      </c>
      <c r="J3118" s="9"/>
      <c r="Q3118" s="9"/>
      <c r="U3118" s="9"/>
    </row>
    <row r="3119" spans="1:21" x14ac:dyDescent="0.2">
      <c r="A3119" s="7">
        <v>156670</v>
      </c>
      <c r="B3119" s="8">
        <v>40876.855233892871</v>
      </c>
      <c r="C3119" s="9">
        <v>1108</v>
      </c>
      <c r="D3119" s="9">
        <v>147</v>
      </c>
      <c r="E3119" s="9">
        <v>26</v>
      </c>
      <c r="F3119" s="9">
        <v>2</v>
      </c>
      <c r="J3119" s="9"/>
      <c r="Q3119" s="9"/>
      <c r="U3119" s="9"/>
    </row>
    <row r="3120" spans="1:21" x14ac:dyDescent="0.2">
      <c r="A3120" s="7">
        <v>156693</v>
      </c>
      <c r="B3120" s="8">
        <v>40876.953750684668</v>
      </c>
      <c r="C3120" s="9">
        <v>1039</v>
      </c>
      <c r="D3120" s="9">
        <v>169</v>
      </c>
      <c r="E3120" s="9">
        <v>21</v>
      </c>
      <c r="F3120" s="9">
        <v>1</v>
      </c>
      <c r="J3120" s="9"/>
      <c r="Q3120" s="9"/>
      <c r="U3120" s="9"/>
    </row>
    <row r="3121" spans="1:21" x14ac:dyDescent="0.2">
      <c r="A3121" s="7">
        <v>156759</v>
      </c>
      <c r="B3121" s="8">
        <v>40876.977242577377</v>
      </c>
      <c r="C3121" s="9">
        <v>1103</v>
      </c>
      <c r="D3121" s="9">
        <v>159</v>
      </c>
      <c r="E3121" s="9">
        <v>5</v>
      </c>
      <c r="F3121" s="9">
        <v>1</v>
      </c>
      <c r="J3121" s="9"/>
      <c r="Q3121" s="9"/>
      <c r="U3121" s="9"/>
    </row>
    <row r="3122" spans="1:21" x14ac:dyDescent="0.2">
      <c r="A3122" s="7">
        <v>156795</v>
      </c>
      <c r="B3122" s="8">
        <v>40877.146812836996</v>
      </c>
      <c r="C3122" s="9">
        <v>1098</v>
      </c>
      <c r="D3122" s="9">
        <v>174</v>
      </c>
      <c r="E3122" s="9">
        <v>14</v>
      </c>
      <c r="F3122" s="9">
        <v>3</v>
      </c>
      <c r="J3122" s="9"/>
      <c r="Q3122" s="9"/>
      <c r="U3122" s="9"/>
    </row>
    <row r="3123" spans="1:21" x14ac:dyDescent="0.2">
      <c r="A3123" s="7">
        <v>156853</v>
      </c>
      <c r="B3123" s="8">
        <v>40877.547953071778</v>
      </c>
      <c r="C3123" s="9">
        <v>1057</v>
      </c>
      <c r="D3123" s="9">
        <v>191</v>
      </c>
      <c r="E3123" s="9">
        <v>27</v>
      </c>
      <c r="F3123" s="9">
        <v>4</v>
      </c>
      <c r="J3123" s="9"/>
      <c r="Q3123" s="9"/>
      <c r="U3123" s="9"/>
    </row>
    <row r="3124" spans="1:21" x14ac:dyDescent="0.2">
      <c r="A3124" s="7">
        <v>156888</v>
      </c>
      <c r="B3124" s="8">
        <v>40877.69607414303</v>
      </c>
      <c r="C3124" s="9">
        <v>1144</v>
      </c>
      <c r="D3124" s="9">
        <v>130</v>
      </c>
      <c r="E3124" s="9">
        <v>25</v>
      </c>
      <c r="F3124" s="9">
        <v>3</v>
      </c>
      <c r="J3124" s="9"/>
      <c r="Q3124" s="9"/>
      <c r="U3124" s="9"/>
    </row>
    <row r="3125" spans="1:21" x14ac:dyDescent="0.2">
      <c r="A3125" s="7">
        <v>156914</v>
      </c>
      <c r="B3125" s="8">
        <v>40877.747005467827</v>
      </c>
      <c r="C3125" s="9">
        <v>1114</v>
      </c>
      <c r="D3125" s="9">
        <v>139</v>
      </c>
      <c r="E3125" s="9">
        <v>24</v>
      </c>
      <c r="F3125" s="9">
        <v>4</v>
      </c>
      <c r="J3125" s="9"/>
      <c r="Q3125" s="9"/>
      <c r="U3125" s="9"/>
    </row>
    <row r="3126" spans="1:21" x14ac:dyDescent="0.2">
      <c r="A3126" s="7">
        <v>156923</v>
      </c>
      <c r="B3126" s="8">
        <v>40877.807487020167</v>
      </c>
      <c r="C3126" s="9">
        <v>1111</v>
      </c>
      <c r="D3126" s="9">
        <v>161</v>
      </c>
      <c r="E3126" s="9">
        <v>17</v>
      </c>
      <c r="F3126" s="9">
        <v>3</v>
      </c>
      <c r="J3126" s="9"/>
      <c r="Q3126" s="9"/>
      <c r="U3126" s="9"/>
    </row>
    <row r="3127" spans="1:21" x14ac:dyDescent="0.2">
      <c r="A3127" s="7">
        <v>156957</v>
      </c>
      <c r="B3127" s="8">
        <v>40877.963547858824</v>
      </c>
      <c r="C3127" s="9">
        <v>1010</v>
      </c>
      <c r="D3127" s="9">
        <v>185</v>
      </c>
      <c r="E3127" s="9">
        <v>22</v>
      </c>
      <c r="F3127" s="9">
        <v>1</v>
      </c>
      <c r="J3127" s="9"/>
      <c r="Q3127" s="9"/>
      <c r="U3127" s="9"/>
    </row>
    <row r="3128" spans="1:21" x14ac:dyDescent="0.2">
      <c r="A3128" s="7">
        <v>157045</v>
      </c>
      <c r="B3128" s="8">
        <v>40878.010015828651</v>
      </c>
      <c r="C3128" s="9">
        <v>1043</v>
      </c>
      <c r="D3128" s="9">
        <v>142</v>
      </c>
      <c r="E3128" s="9">
        <v>16</v>
      </c>
      <c r="F3128" s="9">
        <v>3</v>
      </c>
      <c r="J3128" s="9"/>
      <c r="Q3128" s="9"/>
      <c r="U3128" s="9"/>
    </row>
    <row r="3129" spans="1:21" x14ac:dyDescent="0.2">
      <c r="A3129" s="7">
        <v>157046</v>
      </c>
      <c r="B3129" s="8">
        <v>40878.016523143793</v>
      </c>
      <c r="C3129" s="9">
        <v>1081</v>
      </c>
      <c r="D3129" s="9">
        <v>156</v>
      </c>
      <c r="E3129" s="9">
        <v>18</v>
      </c>
      <c r="F3129" s="9">
        <v>1</v>
      </c>
      <c r="J3129" s="9"/>
      <c r="Q3129" s="9"/>
      <c r="U3129" s="9"/>
    </row>
    <row r="3130" spans="1:21" x14ac:dyDescent="0.2">
      <c r="A3130" s="7">
        <v>157096</v>
      </c>
      <c r="B3130" s="8">
        <v>40878.250015908183</v>
      </c>
      <c r="C3130" s="9">
        <v>1013</v>
      </c>
      <c r="D3130" s="9">
        <v>141</v>
      </c>
      <c r="E3130" s="9">
        <v>20</v>
      </c>
      <c r="F3130" s="9">
        <v>1</v>
      </c>
      <c r="J3130" s="9"/>
      <c r="Q3130" s="9"/>
      <c r="U3130" s="9"/>
    </row>
    <row r="3131" spans="1:21" x14ac:dyDescent="0.2">
      <c r="A3131" s="7">
        <v>157177</v>
      </c>
      <c r="B3131" s="8">
        <v>40878.469431068144</v>
      </c>
      <c r="C3131" s="9">
        <v>1020</v>
      </c>
      <c r="D3131" s="9">
        <v>138</v>
      </c>
      <c r="E3131" s="9">
        <v>25</v>
      </c>
      <c r="F3131" s="9">
        <v>2</v>
      </c>
      <c r="J3131" s="9"/>
      <c r="Q3131" s="9"/>
      <c r="U3131" s="9"/>
    </row>
    <row r="3132" spans="1:21" x14ac:dyDescent="0.2">
      <c r="A3132" s="7">
        <v>157273</v>
      </c>
      <c r="B3132" s="8">
        <v>40878.550243904989</v>
      </c>
      <c r="C3132" s="9">
        <v>1147</v>
      </c>
      <c r="D3132" s="9">
        <v>143</v>
      </c>
      <c r="E3132" s="9">
        <v>7</v>
      </c>
      <c r="F3132" s="9">
        <v>2</v>
      </c>
      <c r="J3132" s="9"/>
      <c r="Q3132" s="9"/>
      <c r="U3132" s="9"/>
    </row>
    <row r="3133" spans="1:21" x14ac:dyDescent="0.2">
      <c r="A3133" s="7">
        <v>157348</v>
      </c>
      <c r="B3133" s="8">
        <v>40878.959268077269</v>
      </c>
      <c r="C3133" s="9">
        <v>1063</v>
      </c>
      <c r="D3133" s="9">
        <v>170</v>
      </c>
      <c r="E3133" s="9">
        <v>30</v>
      </c>
      <c r="F3133" s="9">
        <v>2</v>
      </c>
      <c r="J3133" s="9"/>
      <c r="Q3133" s="9"/>
      <c r="U3133" s="9"/>
    </row>
    <row r="3134" spans="1:21" x14ac:dyDescent="0.2">
      <c r="A3134" s="7">
        <v>157370</v>
      </c>
      <c r="B3134" s="8">
        <v>40879.112546953205</v>
      </c>
      <c r="C3134" s="9">
        <v>1118</v>
      </c>
      <c r="D3134" s="9">
        <v>180</v>
      </c>
      <c r="E3134" s="9">
        <v>14</v>
      </c>
      <c r="F3134" s="9">
        <v>1</v>
      </c>
      <c r="J3134" s="9"/>
      <c r="Q3134" s="9"/>
      <c r="U3134" s="9"/>
    </row>
    <row r="3135" spans="1:21" x14ac:dyDescent="0.2">
      <c r="A3135" s="7">
        <v>157399</v>
      </c>
      <c r="B3135" s="8">
        <v>40879.203143447907</v>
      </c>
      <c r="C3135" s="9">
        <v>1111</v>
      </c>
      <c r="D3135" s="9">
        <v>157</v>
      </c>
      <c r="E3135" s="9">
        <v>14</v>
      </c>
      <c r="F3135" s="9">
        <v>2</v>
      </c>
      <c r="J3135" s="9"/>
      <c r="Q3135" s="9"/>
      <c r="U3135" s="9"/>
    </row>
    <row r="3136" spans="1:21" x14ac:dyDescent="0.2">
      <c r="A3136" s="7">
        <v>157444</v>
      </c>
      <c r="B3136" s="8">
        <v>40879.406489869871</v>
      </c>
      <c r="C3136" s="9">
        <v>1125</v>
      </c>
      <c r="D3136" s="9">
        <v>144</v>
      </c>
      <c r="E3136" s="9">
        <v>28</v>
      </c>
      <c r="F3136" s="9">
        <v>4</v>
      </c>
      <c r="J3136" s="9"/>
      <c r="Q3136" s="9"/>
      <c r="U3136" s="9"/>
    </row>
    <row r="3137" spans="1:21" x14ac:dyDescent="0.2">
      <c r="A3137" s="7">
        <v>157466</v>
      </c>
      <c r="B3137" s="8">
        <v>40879.520757218437</v>
      </c>
      <c r="C3137" s="9">
        <v>1064</v>
      </c>
      <c r="D3137" s="9">
        <v>185</v>
      </c>
      <c r="E3137" s="9">
        <v>23</v>
      </c>
      <c r="F3137" s="9">
        <v>4</v>
      </c>
      <c r="J3137" s="9"/>
      <c r="Q3137" s="9"/>
      <c r="U3137" s="9"/>
    </row>
    <row r="3138" spans="1:21" x14ac:dyDescent="0.2">
      <c r="A3138" s="7">
        <v>157522</v>
      </c>
      <c r="B3138" s="8">
        <v>40879.802020285773</v>
      </c>
      <c r="C3138" s="9">
        <v>1053</v>
      </c>
      <c r="D3138" s="9">
        <v>151</v>
      </c>
      <c r="E3138" s="9">
        <v>4</v>
      </c>
      <c r="F3138" s="9">
        <v>3</v>
      </c>
      <c r="J3138" s="9"/>
      <c r="Q3138" s="9"/>
      <c r="U3138" s="9"/>
    </row>
    <row r="3139" spans="1:21" x14ac:dyDescent="0.2">
      <c r="A3139" s="7">
        <v>157557</v>
      </c>
      <c r="B3139" s="8">
        <v>40879.892411216992</v>
      </c>
      <c r="C3139" s="9">
        <v>1069</v>
      </c>
      <c r="D3139" s="9">
        <v>132</v>
      </c>
      <c r="E3139" s="9">
        <v>7</v>
      </c>
      <c r="F3139" s="9">
        <v>4</v>
      </c>
      <c r="J3139" s="9"/>
      <c r="Q3139" s="9"/>
      <c r="U3139" s="9"/>
    </row>
    <row r="3140" spans="1:21" x14ac:dyDescent="0.2">
      <c r="A3140" s="7">
        <v>157560</v>
      </c>
      <c r="B3140" s="8">
        <v>40879.90114167353</v>
      </c>
      <c r="C3140" s="9">
        <v>1059</v>
      </c>
      <c r="D3140" s="9">
        <v>153</v>
      </c>
      <c r="E3140" s="9">
        <v>11</v>
      </c>
      <c r="F3140" s="9">
        <v>4</v>
      </c>
      <c r="J3140" s="9"/>
      <c r="Q3140" s="9"/>
      <c r="U3140" s="9"/>
    </row>
    <row r="3141" spans="1:21" x14ac:dyDescent="0.2">
      <c r="A3141" s="7">
        <v>157646</v>
      </c>
      <c r="B3141" s="8">
        <v>40879.977705919177</v>
      </c>
      <c r="C3141" s="9">
        <v>1028</v>
      </c>
      <c r="D3141" s="9">
        <v>178</v>
      </c>
      <c r="E3141" s="9">
        <v>2</v>
      </c>
      <c r="F3141" s="9">
        <v>4</v>
      </c>
      <c r="J3141" s="9"/>
      <c r="Q3141" s="9"/>
      <c r="U3141" s="9"/>
    </row>
    <row r="3142" spans="1:21" x14ac:dyDescent="0.2">
      <c r="A3142" s="7">
        <v>157674</v>
      </c>
      <c r="B3142" s="8">
        <v>40880.162416423671</v>
      </c>
      <c r="C3142" s="9">
        <v>1130</v>
      </c>
      <c r="D3142" s="9">
        <v>183</v>
      </c>
      <c r="E3142" s="9">
        <v>25</v>
      </c>
      <c r="F3142" s="9">
        <v>3</v>
      </c>
      <c r="J3142" s="9"/>
      <c r="Q3142" s="9"/>
      <c r="U3142" s="9"/>
    </row>
    <row r="3143" spans="1:21" x14ac:dyDescent="0.2">
      <c r="A3143" s="7">
        <v>157683</v>
      </c>
      <c r="B3143" s="8">
        <v>40880.187976037261</v>
      </c>
      <c r="C3143" s="9">
        <v>1093</v>
      </c>
      <c r="D3143" s="9">
        <v>182</v>
      </c>
      <c r="E3143" s="9">
        <v>17</v>
      </c>
      <c r="F3143" s="9">
        <v>4</v>
      </c>
      <c r="J3143" s="9"/>
      <c r="Q3143" s="9"/>
      <c r="U3143" s="9"/>
    </row>
    <row r="3144" spans="1:21" x14ac:dyDescent="0.2">
      <c r="A3144" s="7">
        <v>157782</v>
      </c>
      <c r="B3144" s="8">
        <v>40880.759553034753</v>
      </c>
      <c r="C3144" s="9">
        <v>1040</v>
      </c>
      <c r="D3144" s="9">
        <v>135</v>
      </c>
      <c r="E3144" s="9">
        <v>14</v>
      </c>
      <c r="F3144" s="9">
        <v>2</v>
      </c>
      <c r="J3144" s="9"/>
      <c r="Q3144" s="9"/>
      <c r="U3144" s="9"/>
    </row>
    <row r="3145" spans="1:21" x14ac:dyDescent="0.2">
      <c r="A3145" s="7">
        <v>157807</v>
      </c>
      <c r="B3145" s="8">
        <v>40880.844165494593</v>
      </c>
      <c r="C3145" s="9">
        <v>1072</v>
      </c>
      <c r="D3145" s="9">
        <v>140</v>
      </c>
      <c r="E3145" s="9">
        <v>27</v>
      </c>
      <c r="F3145" s="9">
        <v>4</v>
      </c>
      <c r="J3145" s="9"/>
      <c r="Q3145" s="9"/>
      <c r="U3145" s="9"/>
    </row>
    <row r="3146" spans="1:21" x14ac:dyDescent="0.2">
      <c r="A3146" s="7">
        <v>157883</v>
      </c>
      <c r="B3146" s="8">
        <v>40880.993260280193</v>
      </c>
      <c r="C3146" s="9">
        <v>1020</v>
      </c>
      <c r="D3146" s="9">
        <v>150</v>
      </c>
      <c r="E3146" s="9">
        <v>14</v>
      </c>
      <c r="F3146" s="9">
        <v>1</v>
      </c>
      <c r="J3146" s="9"/>
      <c r="Q3146" s="9"/>
      <c r="U3146" s="9"/>
    </row>
    <row r="3147" spans="1:21" x14ac:dyDescent="0.2">
      <c r="A3147" s="7">
        <v>157891</v>
      </c>
      <c r="B3147" s="8">
        <v>40881.021337497645</v>
      </c>
      <c r="C3147" s="9">
        <v>1005</v>
      </c>
      <c r="D3147" s="9">
        <v>155</v>
      </c>
      <c r="E3147" s="9">
        <v>1</v>
      </c>
      <c r="F3147" s="9">
        <v>3</v>
      </c>
      <c r="J3147" s="9"/>
      <c r="Q3147" s="9"/>
      <c r="U3147" s="9"/>
    </row>
    <row r="3148" spans="1:21" x14ac:dyDescent="0.2">
      <c r="A3148" s="7">
        <v>157894</v>
      </c>
      <c r="B3148" s="8">
        <v>40881.036056493249</v>
      </c>
      <c r="C3148" s="9">
        <v>1036</v>
      </c>
      <c r="D3148" s="9">
        <v>165</v>
      </c>
      <c r="E3148" s="9">
        <v>5</v>
      </c>
      <c r="F3148" s="9">
        <v>1</v>
      </c>
      <c r="J3148" s="9"/>
      <c r="Q3148" s="9"/>
      <c r="U3148" s="9"/>
    </row>
    <row r="3149" spans="1:21" x14ac:dyDescent="0.2">
      <c r="A3149" s="7">
        <v>157939</v>
      </c>
      <c r="B3149" s="8">
        <v>40881.14172800495</v>
      </c>
      <c r="C3149" s="9">
        <v>1017</v>
      </c>
      <c r="D3149" s="9">
        <v>174</v>
      </c>
      <c r="E3149" s="9">
        <v>30</v>
      </c>
      <c r="F3149" s="9">
        <v>3</v>
      </c>
      <c r="J3149" s="9"/>
      <c r="Q3149" s="9"/>
      <c r="U3149" s="9"/>
    </row>
    <row r="3150" spans="1:21" x14ac:dyDescent="0.2">
      <c r="A3150" s="7">
        <v>157941</v>
      </c>
      <c r="B3150" s="8">
        <v>40881.148532822852</v>
      </c>
      <c r="C3150" s="9">
        <v>1039</v>
      </c>
      <c r="D3150" s="9">
        <v>187</v>
      </c>
      <c r="E3150" s="9">
        <v>1</v>
      </c>
      <c r="F3150" s="9">
        <v>3</v>
      </c>
      <c r="J3150" s="9"/>
      <c r="Q3150" s="9"/>
      <c r="U3150" s="9"/>
    </row>
    <row r="3151" spans="1:21" x14ac:dyDescent="0.2">
      <c r="A3151" s="7">
        <v>157962</v>
      </c>
      <c r="B3151" s="8">
        <v>40881.197947898589</v>
      </c>
      <c r="C3151" s="9">
        <v>1111</v>
      </c>
      <c r="D3151" s="9">
        <v>177</v>
      </c>
      <c r="E3151" s="9">
        <v>17</v>
      </c>
      <c r="F3151" s="9">
        <v>2</v>
      </c>
      <c r="J3151" s="9"/>
      <c r="Q3151" s="9"/>
      <c r="U3151" s="9"/>
    </row>
    <row r="3152" spans="1:21" x14ac:dyDescent="0.2">
      <c r="A3152" s="7">
        <v>158032</v>
      </c>
      <c r="B3152" s="8">
        <v>40881.608465868878</v>
      </c>
      <c r="C3152" s="9">
        <v>1122</v>
      </c>
      <c r="D3152" s="9">
        <v>170</v>
      </c>
      <c r="E3152" s="9">
        <v>27</v>
      </c>
      <c r="F3152" s="9">
        <v>2</v>
      </c>
      <c r="J3152" s="9"/>
      <c r="Q3152" s="9"/>
      <c r="U3152" s="9"/>
    </row>
    <row r="3153" spans="1:21" x14ac:dyDescent="0.2">
      <c r="A3153" s="7">
        <v>158071</v>
      </c>
      <c r="B3153" s="8">
        <v>40881.793352656408</v>
      </c>
      <c r="C3153" s="9">
        <v>1037</v>
      </c>
      <c r="D3153" s="9">
        <v>157</v>
      </c>
      <c r="E3153" s="9">
        <v>18</v>
      </c>
      <c r="F3153" s="9">
        <v>1</v>
      </c>
      <c r="J3153" s="9"/>
      <c r="Q3153" s="9"/>
      <c r="U3153" s="9"/>
    </row>
    <row r="3154" spans="1:21" x14ac:dyDescent="0.2">
      <c r="A3154" s="7">
        <v>158106</v>
      </c>
      <c r="B3154" s="8">
        <v>40881.93289555471</v>
      </c>
      <c r="C3154" s="9">
        <v>1113</v>
      </c>
      <c r="D3154" s="9">
        <v>166</v>
      </c>
      <c r="E3154" s="9">
        <v>12</v>
      </c>
      <c r="F3154" s="9">
        <v>3</v>
      </c>
      <c r="J3154" s="9"/>
      <c r="Q3154" s="9"/>
      <c r="U3154" s="9"/>
    </row>
    <row r="3155" spans="1:21" x14ac:dyDescent="0.2">
      <c r="A3155" s="7">
        <v>158170</v>
      </c>
      <c r="B3155" s="8">
        <v>40882.137780259429</v>
      </c>
      <c r="C3155" s="9">
        <v>1046</v>
      </c>
      <c r="D3155" s="9">
        <v>160</v>
      </c>
      <c r="E3155" s="9">
        <v>13</v>
      </c>
      <c r="F3155" s="9">
        <v>1</v>
      </c>
      <c r="J3155" s="9"/>
      <c r="Q3155" s="9"/>
      <c r="U3155" s="9"/>
    </row>
    <row r="3156" spans="1:21" x14ac:dyDescent="0.2">
      <c r="A3156" s="7">
        <v>158207</v>
      </c>
      <c r="B3156" s="8">
        <v>40882.233682764672</v>
      </c>
      <c r="C3156" s="9">
        <v>1005</v>
      </c>
      <c r="D3156" s="9">
        <v>152</v>
      </c>
      <c r="E3156" s="9">
        <v>7</v>
      </c>
      <c r="F3156" s="9">
        <v>3</v>
      </c>
      <c r="J3156" s="9"/>
      <c r="Q3156" s="9"/>
      <c r="U3156" s="9"/>
    </row>
    <row r="3157" spans="1:21" x14ac:dyDescent="0.2">
      <c r="A3157" s="7">
        <v>158278</v>
      </c>
      <c r="B3157" s="8">
        <v>40882.405419931798</v>
      </c>
      <c r="C3157" s="9">
        <v>1135</v>
      </c>
      <c r="D3157" s="9">
        <v>162</v>
      </c>
      <c r="E3157" s="9">
        <v>29</v>
      </c>
      <c r="F3157" s="9">
        <v>1</v>
      </c>
      <c r="J3157" s="9"/>
      <c r="Q3157" s="9"/>
      <c r="U3157" s="9"/>
    </row>
    <row r="3158" spans="1:21" x14ac:dyDescent="0.2">
      <c r="A3158" s="7">
        <v>158334</v>
      </c>
      <c r="B3158" s="8">
        <v>40882.701629970601</v>
      </c>
      <c r="C3158" s="9">
        <v>1138</v>
      </c>
      <c r="D3158" s="9">
        <v>174</v>
      </c>
      <c r="E3158" s="9">
        <v>7</v>
      </c>
      <c r="F3158" s="9">
        <v>3</v>
      </c>
      <c r="J3158" s="9"/>
      <c r="Q3158" s="9"/>
      <c r="U3158" s="9"/>
    </row>
    <row r="3159" spans="1:21" x14ac:dyDescent="0.2">
      <c r="A3159" s="7">
        <v>158414</v>
      </c>
      <c r="B3159" s="8">
        <v>40883.108042891901</v>
      </c>
      <c r="C3159" s="9">
        <v>1057</v>
      </c>
      <c r="D3159" s="9">
        <v>172</v>
      </c>
      <c r="E3159" s="9">
        <v>2</v>
      </c>
      <c r="F3159" s="9">
        <v>3</v>
      </c>
      <c r="J3159" s="9"/>
      <c r="Q3159" s="9"/>
      <c r="U3159" s="9"/>
    </row>
    <row r="3160" spans="1:21" x14ac:dyDescent="0.2">
      <c r="A3160" s="7">
        <v>158447</v>
      </c>
      <c r="B3160" s="8">
        <v>40883.117573279225</v>
      </c>
      <c r="C3160" s="9">
        <v>1025</v>
      </c>
      <c r="D3160" s="9">
        <v>188</v>
      </c>
      <c r="E3160" s="9">
        <v>20</v>
      </c>
      <c r="F3160" s="9">
        <v>3</v>
      </c>
      <c r="J3160" s="9"/>
      <c r="Q3160" s="9"/>
      <c r="U3160" s="9"/>
    </row>
    <row r="3161" spans="1:21" x14ac:dyDescent="0.2">
      <c r="A3161" s="7">
        <v>158523</v>
      </c>
      <c r="B3161" s="8">
        <v>40883.519322163709</v>
      </c>
      <c r="C3161" s="9">
        <v>1130</v>
      </c>
      <c r="D3161" s="9">
        <v>161</v>
      </c>
      <c r="E3161" s="9">
        <v>4</v>
      </c>
      <c r="F3161" s="9">
        <v>1</v>
      </c>
      <c r="J3161" s="9"/>
      <c r="Q3161" s="9"/>
      <c r="U3161" s="9"/>
    </row>
    <row r="3162" spans="1:21" x14ac:dyDescent="0.2">
      <c r="A3162" s="7">
        <v>158559</v>
      </c>
      <c r="B3162" s="8">
        <v>40883.755232203264</v>
      </c>
      <c r="C3162" s="9">
        <v>1077</v>
      </c>
      <c r="D3162" s="9">
        <v>145</v>
      </c>
      <c r="E3162" s="9">
        <v>5</v>
      </c>
      <c r="F3162" s="9">
        <v>4</v>
      </c>
      <c r="J3162" s="9"/>
      <c r="Q3162" s="9"/>
      <c r="U3162" s="9"/>
    </row>
    <row r="3163" spans="1:21" x14ac:dyDescent="0.2">
      <c r="A3163" s="7">
        <v>158653</v>
      </c>
      <c r="B3163" s="8">
        <v>40883.939341552097</v>
      </c>
      <c r="C3163" s="9">
        <v>1099</v>
      </c>
      <c r="D3163" s="9">
        <v>172</v>
      </c>
      <c r="E3163" s="9">
        <v>17</v>
      </c>
      <c r="F3163" s="9">
        <v>2</v>
      </c>
      <c r="J3163" s="9"/>
      <c r="Q3163" s="9"/>
      <c r="U3163" s="9"/>
    </row>
    <row r="3164" spans="1:21" x14ac:dyDescent="0.2">
      <c r="A3164" s="7">
        <v>158727</v>
      </c>
      <c r="B3164" s="8">
        <v>40884.281096644227</v>
      </c>
      <c r="C3164" s="9">
        <v>1104</v>
      </c>
      <c r="D3164" s="9">
        <v>180</v>
      </c>
      <c r="E3164" s="9">
        <v>16</v>
      </c>
      <c r="F3164" s="9">
        <v>3</v>
      </c>
      <c r="J3164" s="9"/>
      <c r="Q3164" s="9"/>
      <c r="U3164" s="9"/>
    </row>
    <row r="3165" spans="1:21" x14ac:dyDescent="0.2">
      <c r="A3165" s="7">
        <v>158757</v>
      </c>
      <c r="B3165" s="8">
        <v>40884.343174249552</v>
      </c>
      <c r="C3165" s="9">
        <v>1117</v>
      </c>
      <c r="D3165" s="9">
        <v>177</v>
      </c>
      <c r="E3165" s="9">
        <v>29</v>
      </c>
      <c r="F3165" s="9">
        <v>1</v>
      </c>
      <c r="J3165" s="9"/>
      <c r="Q3165" s="9"/>
      <c r="U3165" s="9"/>
    </row>
    <row r="3166" spans="1:21" x14ac:dyDescent="0.2">
      <c r="A3166" s="7">
        <v>158774</v>
      </c>
      <c r="B3166" s="8">
        <v>40884.45244105615</v>
      </c>
      <c r="C3166" s="9">
        <v>1107</v>
      </c>
      <c r="D3166" s="9">
        <v>169</v>
      </c>
      <c r="E3166" s="9">
        <v>9</v>
      </c>
      <c r="F3166" s="9">
        <v>2</v>
      </c>
      <c r="J3166" s="9"/>
      <c r="Q3166" s="9"/>
      <c r="U3166" s="9"/>
    </row>
    <row r="3167" spans="1:21" x14ac:dyDescent="0.2">
      <c r="A3167" s="7">
        <v>158842</v>
      </c>
      <c r="B3167" s="8">
        <v>40884.648843235314</v>
      </c>
      <c r="C3167" s="9">
        <v>1024</v>
      </c>
      <c r="D3167" s="9">
        <v>185</v>
      </c>
      <c r="E3167" s="9">
        <v>10</v>
      </c>
      <c r="F3167" s="9">
        <v>2</v>
      </c>
      <c r="J3167" s="9"/>
      <c r="Q3167" s="9"/>
      <c r="U3167" s="9"/>
    </row>
    <row r="3168" spans="1:21" x14ac:dyDescent="0.2">
      <c r="A3168" s="7">
        <v>158938</v>
      </c>
      <c r="B3168" s="8">
        <v>40884.684919959909</v>
      </c>
      <c r="C3168" s="9">
        <v>1011</v>
      </c>
      <c r="D3168" s="9">
        <v>157</v>
      </c>
      <c r="E3168" s="9">
        <v>17</v>
      </c>
      <c r="F3168" s="9">
        <v>1</v>
      </c>
      <c r="J3168" s="9"/>
      <c r="Q3168" s="9"/>
      <c r="U3168" s="9"/>
    </row>
    <row r="3169" spans="1:21" x14ac:dyDescent="0.2">
      <c r="A3169" s="7">
        <v>159029</v>
      </c>
      <c r="B3169" s="8">
        <v>40885.138442285068</v>
      </c>
      <c r="C3169" s="9">
        <v>1079</v>
      </c>
      <c r="D3169" s="9">
        <v>158</v>
      </c>
      <c r="E3169" s="9">
        <v>21</v>
      </c>
      <c r="F3169" s="9">
        <v>4</v>
      </c>
      <c r="J3169" s="9"/>
      <c r="Q3169" s="9"/>
      <c r="U3169" s="9"/>
    </row>
    <row r="3170" spans="1:21" x14ac:dyDescent="0.2">
      <c r="A3170" s="7">
        <v>159047</v>
      </c>
      <c r="B3170" s="8">
        <v>40885.221174731239</v>
      </c>
      <c r="C3170" s="9">
        <v>1121</v>
      </c>
      <c r="D3170" s="9">
        <v>171</v>
      </c>
      <c r="E3170" s="9">
        <v>27</v>
      </c>
      <c r="F3170" s="9">
        <v>4</v>
      </c>
      <c r="J3170" s="9"/>
      <c r="Q3170" s="9"/>
      <c r="U3170" s="9"/>
    </row>
    <row r="3171" spans="1:21" x14ac:dyDescent="0.2">
      <c r="A3171" s="7">
        <v>159128</v>
      </c>
      <c r="B3171" s="8">
        <v>40885.706360956647</v>
      </c>
      <c r="C3171" s="9">
        <v>1014</v>
      </c>
      <c r="D3171" s="9">
        <v>145</v>
      </c>
      <c r="E3171" s="9">
        <v>12</v>
      </c>
      <c r="F3171" s="9">
        <v>4</v>
      </c>
      <c r="J3171" s="9"/>
      <c r="Q3171" s="9"/>
      <c r="U3171" s="9"/>
    </row>
    <row r="3172" spans="1:21" x14ac:dyDescent="0.2">
      <c r="A3172" s="7">
        <v>159190</v>
      </c>
      <c r="B3172" s="8">
        <v>40886.055970854592</v>
      </c>
      <c r="C3172" s="9">
        <v>1011</v>
      </c>
      <c r="D3172" s="9">
        <v>151</v>
      </c>
      <c r="E3172" s="9">
        <v>12</v>
      </c>
      <c r="F3172" s="9">
        <v>1</v>
      </c>
      <c r="J3172" s="9"/>
      <c r="Q3172" s="9"/>
      <c r="U3172" s="9"/>
    </row>
    <row r="3173" spans="1:21" x14ac:dyDescent="0.2">
      <c r="A3173" s="7">
        <v>159207</v>
      </c>
      <c r="B3173" s="8">
        <v>40886.137487848275</v>
      </c>
      <c r="C3173" s="9">
        <v>1104</v>
      </c>
      <c r="D3173" s="9">
        <v>191</v>
      </c>
      <c r="E3173" s="9">
        <v>25</v>
      </c>
      <c r="F3173" s="9">
        <v>3</v>
      </c>
      <c r="J3173" s="9"/>
      <c r="Q3173" s="9"/>
      <c r="U3173" s="9"/>
    </row>
    <row r="3174" spans="1:21" x14ac:dyDescent="0.2">
      <c r="A3174" s="7">
        <v>159212</v>
      </c>
      <c r="B3174" s="8">
        <v>40886.150710475107</v>
      </c>
      <c r="C3174" s="9">
        <v>1026</v>
      </c>
      <c r="D3174" s="9">
        <v>153</v>
      </c>
      <c r="E3174" s="9">
        <v>23</v>
      </c>
      <c r="F3174" s="9">
        <v>2</v>
      </c>
      <c r="J3174" s="9"/>
      <c r="Q3174" s="9"/>
      <c r="U3174" s="9"/>
    </row>
    <row r="3175" spans="1:21" x14ac:dyDescent="0.2">
      <c r="A3175" s="7">
        <v>159261</v>
      </c>
      <c r="B3175" s="8">
        <v>40886.33360993307</v>
      </c>
      <c r="C3175" s="9">
        <v>1123</v>
      </c>
      <c r="D3175" s="9">
        <v>146</v>
      </c>
      <c r="E3175" s="9">
        <v>17</v>
      </c>
      <c r="F3175" s="9">
        <v>2</v>
      </c>
      <c r="J3175" s="9"/>
      <c r="Q3175" s="9"/>
      <c r="U3175" s="9"/>
    </row>
    <row r="3176" spans="1:21" x14ac:dyDescent="0.2">
      <c r="A3176" s="7">
        <v>159302</v>
      </c>
      <c r="B3176" s="8">
        <v>40886.567536168521</v>
      </c>
      <c r="C3176" s="9">
        <v>1090</v>
      </c>
      <c r="D3176" s="9">
        <v>137</v>
      </c>
      <c r="E3176" s="9">
        <v>23</v>
      </c>
      <c r="F3176" s="9">
        <v>3</v>
      </c>
      <c r="J3176" s="9"/>
      <c r="Q3176" s="9"/>
      <c r="U3176" s="9"/>
    </row>
    <row r="3177" spans="1:21" x14ac:dyDescent="0.2">
      <c r="A3177" s="7">
        <v>159322</v>
      </c>
      <c r="B3177" s="8">
        <v>40886.590682526141</v>
      </c>
      <c r="C3177" s="9">
        <v>1069</v>
      </c>
      <c r="D3177" s="9">
        <v>163</v>
      </c>
      <c r="E3177" s="9">
        <v>11</v>
      </c>
      <c r="F3177" s="9">
        <v>4</v>
      </c>
      <c r="J3177" s="9"/>
      <c r="Q3177" s="9"/>
      <c r="U3177" s="9"/>
    </row>
    <row r="3178" spans="1:21" x14ac:dyDescent="0.2">
      <c r="A3178" s="7">
        <v>159412</v>
      </c>
      <c r="B3178" s="8">
        <v>40886.804323431388</v>
      </c>
      <c r="C3178" s="9">
        <v>1112</v>
      </c>
      <c r="D3178" s="9">
        <v>138</v>
      </c>
      <c r="E3178" s="9">
        <v>20</v>
      </c>
      <c r="F3178" s="9">
        <v>1</v>
      </c>
      <c r="J3178" s="9"/>
      <c r="Q3178" s="9"/>
      <c r="U3178" s="9"/>
    </row>
    <row r="3179" spans="1:21" x14ac:dyDescent="0.2">
      <c r="A3179" s="7">
        <v>159488</v>
      </c>
      <c r="B3179" s="8">
        <v>40886.912499717619</v>
      </c>
      <c r="C3179" s="9">
        <v>1011</v>
      </c>
      <c r="D3179" s="9">
        <v>155</v>
      </c>
      <c r="E3179" s="9">
        <v>21</v>
      </c>
      <c r="F3179" s="9">
        <v>1</v>
      </c>
      <c r="J3179" s="9"/>
      <c r="Q3179" s="9"/>
      <c r="U3179" s="9"/>
    </row>
    <row r="3180" spans="1:21" x14ac:dyDescent="0.2">
      <c r="A3180" s="7">
        <v>159535</v>
      </c>
      <c r="B3180" s="8">
        <v>40886.979682687896</v>
      </c>
      <c r="C3180" s="9">
        <v>1051</v>
      </c>
      <c r="D3180" s="9">
        <v>191</v>
      </c>
      <c r="E3180" s="9">
        <v>14</v>
      </c>
      <c r="F3180" s="9">
        <v>1</v>
      </c>
      <c r="J3180" s="9"/>
      <c r="Q3180" s="9"/>
      <c r="U3180" s="9"/>
    </row>
    <row r="3181" spans="1:21" x14ac:dyDescent="0.2">
      <c r="A3181" s="7">
        <v>159561</v>
      </c>
      <c r="B3181" s="8">
        <v>40887.075784390756</v>
      </c>
      <c r="C3181" s="9">
        <v>1080</v>
      </c>
      <c r="D3181" s="9">
        <v>180</v>
      </c>
      <c r="E3181" s="9">
        <v>10</v>
      </c>
      <c r="F3181" s="9">
        <v>2</v>
      </c>
      <c r="J3181" s="9"/>
      <c r="Q3181" s="9"/>
      <c r="U3181" s="9"/>
    </row>
    <row r="3182" spans="1:21" x14ac:dyDescent="0.2">
      <c r="A3182" s="7">
        <v>159564</v>
      </c>
      <c r="B3182" s="8">
        <v>40887.086738393809</v>
      </c>
      <c r="C3182" s="9">
        <v>1072</v>
      </c>
      <c r="D3182" s="9">
        <v>155</v>
      </c>
      <c r="E3182" s="9">
        <v>22</v>
      </c>
      <c r="F3182" s="9">
        <v>4</v>
      </c>
      <c r="J3182" s="9"/>
      <c r="Q3182" s="9"/>
      <c r="U3182" s="9"/>
    </row>
    <row r="3183" spans="1:21" x14ac:dyDescent="0.2">
      <c r="A3183" s="7">
        <v>159630</v>
      </c>
      <c r="B3183" s="8">
        <v>40887.419627715877</v>
      </c>
      <c r="C3183" s="9">
        <v>1100</v>
      </c>
      <c r="D3183" s="9">
        <v>153</v>
      </c>
      <c r="E3183" s="9">
        <v>15</v>
      </c>
      <c r="F3183" s="9">
        <v>3</v>
      </c>
      <c r="J3183" s="9"/>
      <c r="Q3183" s="9"/>
      <c r="U3183" s="9"/>
    </row>
    <row r="3184" spans="1:21" x14ac:dyDescent="0.2">
      <c r="A3184" s="7">
        <v>159656</v>
      </c>
      <c r="B3184" s="8">
        <v>40887.454833430646</v>
      </c>
      <c r="C3184" s="9">
        <v>1020</v>
      </c>
      <c r="D3184" s="9">
        <v>148</v>
      </c>
      <c r="E3184" s="9">
        <v>15</v>
      </c>
      <c r="F3184" s="9">
        <v>4</v>
      </c>
      <c r="J3184" s="9"/>
      <c r="Q3184" s="9"/>
      <c r="U3184" s="9"/>
    </row>
    <row r="3185" spans="1:21" x14ac:dyDescent="0.2">
      <c r="A3185" s="7">
        <v>159658</v>
      </c>
      <c r="B3185" s="8">
        <v>40887.457698088714</v>
      </c>
      <c r="C3185" s="9">
        <v>1150</v>
      </c>
      <c r="D3185" s="9">
        <v>188</v>
      </c>
      <c r="E3185" s="9">
        <v>5</v>
      </c>
      <c r="F3185" s="9">
        <v>2</v>
      </c>
      <c r="J3185" s="9"/>
      <c r="Q3185" s="9"/>
      <c r="U3185" s="9"/>
    </row>
    <row r="3186" spans="1:21" x14ac:dyDescent="0.2">
      <c r="A3186" s="7">
        <v>159749</v>
      </c>
      <c r="B3186" s="8">
        <v>40887.960696215494</v>
      </c>
      <c r="C3186" s="9">
        <v>1101</v>
      </c>
      <c r="D3186" s="9">
        <v>159</v>
      </c>
      <c r="E3186" s="9">
        <v>5</v>
      </c>
      <c r="F3186" s="9">
        <v>3</v>
      </c>
      <c r="J3186" s="9"/>
      <c r="Q3186" s="9"/>
      <c r="U3186" s="9"/>
    </row>
    <row r="3187" spans="1:21" x14ac:dyDescent="0.2">
      <c r="A3187" s="7">
        <v>159824</v>
      </c>
      <c r="B3187" s="8">
        <v>40888.084366731433</v>
      </c>
      <c r="C3187" s="9">
        <v>1143</v>
      </c>
      <c r="D3187" s="9">
        <v>189</v>
      </c>
      <c r="E3187" s="9">
        <v>11</v>
      </c>
      <c r="F3187" s="9">
        <v>3</v>
      </c>
      <c r="J3187" s="9"/>
      <c r="Q3187" s="9"/>
      <c r="U3187" s="9"/>
    </row>
    <row r="3188" spans="1:21" x14ac:dyDescent="0.2">
      <c r="A3188" s="7">
        <v>159842</v>
      </c>
      <c r="B3188" s="8">
        <v>40888.120722331332</v>
      </c>
      <c r="C3188" s="9">
        <v>1080</v>
      </c>
      <c r="D3188" s="9">
        <v>133</v>
      </c>
      <c r="E3188" s="9">
        <v>8</v>
      </c>
      <c r="F3188" s="9">
        <v>3</v>
      </c>
      <c r="J3188" s="9"/>
      <c r="Q3188" s="9"/>
      <c r="U3188" s="9"/>
    </row>
    <row r="3189" spans="1:21" x14ac:dyDescent="0.2">
      <c r="A3189" s="7">
        <v>159873</v>
      </c>
      <c r="B3189" s="8">
        <v>40888.129072508542</v>
      </c>
      <c r="C3189" s="9">
        <v>1003</v>
      </c>
      <c r="D3189" s="9">
        <v>181</v>
      </c>
      <c r="E3189" s="9">
        <v>11</v>
      </c>
      <c r="F3189" s="9">
        <v>2</v>
      </c>
      <c r="J3189" s="9"/>
      <c r="Q3189" s="9"/>
      <c r="U3189" s="9"/>
    </row>
    <row r="3190" spans="1:21" x14ac:dyDescent="0.2">
      <c r="A3190" s="7">
        <v>159947</v>
      </c>
      <c r="B3190" s="8">
        <v>40888.55414877733</v>
      </c>
      <c r="C3190" s="9">
        <v>1131</v>
      </c>
      <c r="D3190" s="9">
        <v>187</v>
      </c>
      <c r="E3190" s="9">
        <v>4</v>
      </c>
      <c r="F3190" s="9">
        <v>2</v>
      </c>
      <c r="J3190" s="9"/>
      <c r="Q3190" s="9"/>
      <c r="U3190" s="9"/>
    </row>
    <row r="3191" spans="1:21" x14ac:dyDescent="0.2">
      <c r="A3191" s="7">
        <v>159986</v>
      </c>
      <c r="B3191" s="8">
        <v>40888.607032072541</v>
      </c>
      <c r="C3191" s="9">
        <v>1045</v>
      </c>
      <c r="D3191" s="9">
        <v>189</v>
      </c>
      <c r="E3191" s="9">
        <v>20</v>
      </c>
      <c r="F3191" s="9">
        <v>2</v>
      </c>
      <c r="J3191" s="9"/>
      <c r="Q3191" s="9"/>
      <c r="U3191" s="9"/>
    </row>
    <row r="3192" spans="1:21" x14ac:dyDescent="0.2">
      <c r="A3192" s="7">
        <v>160059</v>
      </c>
      <c r="B3192" s="8">
        <v>40888.951810706174</v>
      </c>
      <c r="C3192" s="9">
        <v>1088</v>
      </c>
      <c r="D3192" s="9">
        <v>177</v>
      </c>
      <c r="E3192" s="9">
        <v>24</v>
      </c>
      <c r="F3192" s="9">
        <v>2</v>
      </c>
      <c r="J3192" s="9"/>
      <c r="Q3192" s="9"/>
      <c r="U3192" s="9"/>
    </row>
    <row r="3193" spans="1:21" x14ac:dyDescent="0.2">
      <c r="A3193" s="7">
        <v>160117</v>
      </c>
      <c r="B3193" s="8">
        <v>40889.177072984552</v>
      </c>
      <c r="C3193" s="9">
        <v>1122</v>
      </c>
      <c r="D3193" s="9">
        <v>146</v>
      </c>
      <c r="E3193" s="9">
        <v>23</v>
      </c>
      <c r="F3193" s="9">
        <v>4</v>
      </c>
      <c r="J3193" s="9"/>
      <c r="Q3193" s="9"/>
      <c r="U3193" s="9"/>
    </row>
    <row r="3194" spans="1:21" x14ac:dyDescent="0.2">
      <c r="A3194" s="7">
        <v>160180</v>
      </c>
      <c r="B3194" s="8">
        <v>40889.583451794351</v>
      </c>
      <c r="C3194" s="9">
        <v>1079</v>
      </c>
      <c r="D3194" s="9">
        <v>185</v>
      </c>
      <c r="E3194" s="9">
        <v>28</v>
      </c>
      <c r="F3194" s="9">
        <v>1</v>
      </c>
      <c r="J3194" s="9"/>
      <c r="Q3194" s="9"/>
      <c r="U3194" s="9"/>
    </row>
    <row r="3195" spans="1:21" x14ac:dyDescent="0.2">
      <c r="A3195" s="7">
        <v>160235</v>
      </c>
      <c r="B3195" s="8">
        <v>40889.835388427979</v>
      </c>
      <c r="C3195" s="9">
        <v>1045</v>
      </c>
      <c r="D3195" s="9">
        <v>156</v>
      </c>
      <c r="E3195" s="9">
        <v>30</v>
      </c>
      <c r="F3195" s="9">
        <v>3</v>
      </c>
      <c r="J3195" s="9"/>
      <c r="Q3195" s="9"/>
      <c r="U3195" s="9"/>
    </row>
    <row r="3196" spans="1:21" x14ac:dyDescent="0.2">
      <c r="A3196" s="7">
        <v>160243</v>
      </c>
      <c r="B3196" s="8">
        <v>40889.843353705619</v>
      </c>
      <c r="C3196" s="9">
        <v>1031</v>
      </c>
      <c r="D3196" s="9">
        <v>148</v>
      </c>
      <c r="E3196" s="9">
        <v>15</v>
      </c>
      <c r="F3196" s="9">
        <v>1</v>
      </c>
      <c r="J3196" s="9"/>
      <c r="Q3196" s="9"/>
      <c r="U3196" s="9"/>
    </row>
    <row r="3197" spans="1:21" x14ac:dyDescent="0.2">
      <c r="A3197" s="7">
        <v>160318</v>
      </c>
      <c r="B3197" s="8">
        <v>40890.278846575879</v>
      </c>
      <c r="C3197" s="9">
        <v>1120</v>
      </c>
      <c r="D3197" s="9">
        <v>130</v>
      </c>
      <c r="E3197" s="9">
        <v>30</v>
      </c>
      <c r="F3197" s="9">
        <v>3</v>
      </c>
      <c r="J3197" s="9"/>
      <c r="Q3197" s="9"/>
      <c r="U3197" s="9"/>
    </row>
    <row r="3198" spans="1:21" x14ac:dyDescent="0.2">
      <c r="A3198" s="7">
        <v>160331</v>
      </c>
      <c r="B3198" s="8">
        <v>40890.282964451821</v>
      </c>
      <c r="C3198" s="9">
        <v>1140</v>
      </c>
      <c r="D3198" s="9">
        <v>141</v>
      </c>
      <c r="E3198" s="9">
        <v>23</v>
      </c>
      <c r="F3198" s="9">
        <v>2</v>
      </c>
      <c r="J3198" s="9"/>
      <c r="Q3198" s="9"/>
      <c r="U3198" s="9"/>
    </row>
    <row r="3199" spans="1:21" x14ac:dyDescent="0.2">
      <c r="A3199" s="7">
        <v>160367</v>
      </c>
      <c r="B3199" s="8">
        <v>40890.336497809069</v>
      </c>
      <c r="C3199" s="9">
        <v>1128</v>
      </c>
      <c r="D3199" s="9">
        <v>162</v>
      </c>
      <c r="E3199" s="9">
        <v>20</v>
      </c>
      <c r="F3199" s="9">
        <v>1</v>
      </c>
      <c r="J3199" s="9"/>
      <c r="Q3199" s="9"/>
      <c r="U3199" s="9"/>
    </row>
    <row r="3200" spans="1:21" x14ac:dyDescent="0.2">
      <c r="A3200" s="7">
        <v>160427</v>
      </c>
      <c r="B3200" s="8">
        <v>40890.572079930578</v>
      </c>
      <c r="C3200" s="9">
        <v>1126</v>
      </c>
      <c r="D3200" s="9">
        <v>140</v>
      </c>
      <c r="E3200" s="9">
        <v>11</v>
      </c>
      <c r="F3200" s="9">
        <v>1</v>
      </c>
      <c r="J3200" s="9"/>
      <c r="Q3200" s="9"/>
      <c r="U3200" s="9"/>
    </row>
    <row r="3201" spans="1:21" x14ac:dyDescent="0.2">
      <c r="A3201" s="7">
        <v>160428</v>
      </c>
      <c r="B3201" s="8">
        <v>40890.573189168113</v>
      </c>
      <c r="C3201" s="9">
        <v>1113</v>
      </c>
      <c r="D3201" s="9">
        <v>160</v>
      </c>
      <c r="E3201" s="9">
        <v>20</v>
      </c>
      <c r="F3201" s="9">
        <v>1</v>
      </c>
      <c r="J3201" s="9"/>
      <c r="Q3201" s="9"/>
      <c r="U3201" s="9"/>
    </row>
    <row r="3202" spans="1:21" x14ac:dyDescent="0.2">
      <c r="A3202" s="7">
        <v>160458</v>
      </c>
      <c r="B3202" s="8">
        <v>40890.665978041703</v>
      </c>
      <c r="C3202" s="9">
        <v>1027</v>
      </c>
      <c r="D3202" s="9">
        <v>152</v>
      </c>
      <c r="E3202" s="9">
        <v>10</v>
      </c>
      <c r="F3202" s="9">
        <v>1</v>
      </c>
      <c r="J3202" s="9"/>
      <c r="Q3202" s="9"/>
      <c r="U3202" s="9"/>
    </row>
    <row r="3203" spans="1:21" x14ac:dyDescent="0.2">
      <c r="A3203" s="7">
        <v>160515</v>
      </c>
      <c r="B3203" s="8">
        <v>40890.804107994642</v>
      </c>
      <c r="C3203" s="9">
        <v>1006</v>
      </c>
      <c r="D3203" s="9">
        <v>184</v>
      </c>
      <c r="E3203" s="9">
        <v>16</v>
      </c>
      <c r="F3203" s="9">
        <v>4</v>
      </c>
      <c r="J3203" s="9"/>
      <c r="Q3203" s="9"/>
      <c r="U3203" s="9"/>
    </row>
    <row r="3204" spans="1:21" x14ac:dyDescent="0.2">
      <c r="A3204" s="7">
        <v>160595</v>
      </c>
      <c r="B3204" s="8">
        <v>40891.059659091807</v>
      </c>
      <c r="C3204" s="9">
        <v>1048</v>
      </c>
      <c r="D3204" s="9">
        <v>133</v>
      </c>
      <c r="E3204" s="9">
        <v>10</v>
      </c>
      <c r="F3204" s="9">
        <v>2</v>
      </c>
      <c r="J3204" s="9"/>
      <c r="Q3204" s="9"/>
      <c r="U3204" s="9"/>
    </row>
    <row r="3205" spans="1:21" x14ac:dyDescent="0.2">
      <c r="A3205" s="7">
        <v>160657</v>
      </c>
      <c r="B3205" s="8">
        <v>40891.20577513607</v>
      </c>
      <c r="C3205" s="9">
        <v>1002</v>
      </c>
      <c r="D3205" s="9">
        <v>191</v>
      </c>
      <c r="E3205" s="9">
        <v>22</v>
      </c>
      <c r="F3205" s="9">
        <v>3</v>
      </c>
      <c r="J3205" s="9"/>
      <c r="Q3205" s="9"/>
      <c r="U3205" s="9"/>
    </row>
    <row r="3206" spans="1:21" x14ac:dyDescent="0.2">
      <c r="A3206" s="7">
        <v>160727</v>
      </c>
      <c r="B3206" s="8">
        <v>40891.65531425627</v>
      </c>
      <c r="C3206" s="9">
        <v>1097</v>
      </c>
      <c r="D3206" s="9">
        <v>185</v>
      </c>
      <c r="E3206" s="9">
        <v>13</v>
      </c>
      <c r="F3206" s="9">
        <v>2</v>
      </c>
      <c r="J3206" s="9"/>
      <c r="Q3206" s="9"/>
      <c r="U3206" s="9"/>
    </row>
    <row r="3207" spans="1:21" x14ac:dyDescent="0.2">
      <c r="A3207" s="7">
        <v>160765</v>
      </c>
      <c r="B3207" s="8">
        <v>40891.832334347186</v>
      </c>
      <c r="C3207" s="9">
        <v>1053</v>
      </c>
      <c r="D3207" s="9">
        <v>157</v>
      </c>
      <c r="E3207" s="9">
        <v>6</v>
      </c>
      <c r="F3207" s="9">
        <v>1</v>
      </c>
      <c r="J3207" s="9"/>
      <c r="Q3207" s="9"/>
      <c r="U3207" s="9"/>
    </row>
    <row r="3208" spans="1:21" x14ac:dyDescent="0.2">
      <c r="A3208" s="7">
        <v>160770</v>
      </c>
      <c r="B3208" s="8">
        <v>40891.864940220679</v>
      </c>
      <c r="C3208" s="9">
        <v>1119</v>
      </c>
      <c r="D3208" s="9">
        <v>132</v>
      </c>
      <c r="E3208" s="9">
        <v>14</v>
      </c>
      <c r="F3208" s="9">
        <v>2</v>
      </c>
      <c r="J3208" s="9"/>
      <c r="Q3208" s="9"/>
      <c r="U3208" s="9"/>
    </row>
    <row r="3209" spans="1:21" x14ac:dyDescent="0.2">
      <c r="A3209" s="7">
        <v>160857</v>
      </c>
      <c r="B3209" s="8">
        <v>40891.943994471825</v>
      </c>
      <c r="C3209" s="9">
        <v>1103</v>
      </c>
      <c r="D3209" s="9">
        <v>135</v>
      </c>
      <c r="E3209" s="9">
        <v>25</v>
      </c>
      <c r="F3209" s="9">
        <v>2</v>
      </c>
      <c r="J3209" s="9"/>
      <c r="Q3209" s="9"/>
      <c r="U3209" s="9"/>
    </row>
    <row r="3210" spans="1:21" x14ac:dyDescent="0.2">
      <c r="A3210" s="7">
        <v>160905</v>
      </c>
      <c r="B3210" s="8">
        <v>40891.977203245166</v>
      </c>
      <c r="C3210" s="9">
        <v>1144</v>
      </c>
      <c r="D3210" s="9">
        <v>144</v>
      </c>
      <c r="E3210" s="9">
        <v>19</v>
      </c>
      <c r="F3210" s="9">
        <v>1</v>
      </c>
      <c r="J3210" s="9"/>
      <c r="Q3210" s="9"/>
      <c r="U3210" s="9"/>
    </row>
    <row r="3211" spans="1:21" x14ac:dyDescent="0.2">
      <c r="A3211" s="7">
        <v>160912</v>
      </c>
      <c r="B3211" s="8">
        <v>40892.000956965552</v>
      </c>
      <c r="C3211" s="9">
        <v>1060</v>
      </c>
      <c r="D3211" s="9">
        <v>159</v>
      </c>
      <c r="E3211" s="9">
        <v>25</v>
      </c>
      <c r="F3211" s="9">
        <v>1</v>
      </c>
      <c r="J3211" s="9"/>
      <c r="Q3211" s="9"/>
      <c r="U3211" s="9"/>
    </row>
    <row r="3212" spans="1:21" x14ac:dyDescent="0.2">
      <c r="A3212" s="7">
        <v>160931</v>
      </c>
      <c r="B3212" s="8">
        <v>40892.052489719361</v>
      </c>
      <c r="C3212" s="9">
        <v>1054</v>
      </c>
      <c r="D3212" s="9">
        <v>171</v>
      </c>
      <c r="E3212" s="9">
        <v>16</v>
      </c>
      <c r="F3212" s="9">
        <v>4</v>
      </c>
      <c r="J3212" s="9"/>
      <c r="Q3212" s="9"/>
      <c r="U3212" s="9"/>
    </row>
    <row r="3213" spans="1:21" x14ac:dyDescent="0.2">
      <c r="A3213" s="7">
        <v>161008</v>
      </c>
      <c r="B3213" s="8">
        <v>40892.534758281356</v>
      </c>
      <c r="C3213" s="9">
        <v>1058</v>
      </c>
      <c r="D3213" s="9">
        <v>147</v>
      </c>
      <c r="E3213" s="9">
        <v>16</v>
      </c>
      <c r="F3213" s="9">
        <v>1</v>
      </c>
      <c r="J3213" s="9"/>
      <c r="Q3213" s="9"/>
      <c r="U3213" s="9"/>
    </row>
    <row r="3214" spans="1:21" x14ac:dyDescent="0.2">
      <c r="A3214" s="7">
        <v>161014</v>
      </c>
      <c r="B3214" s="8">
        <v>40892.563248532948</v>
      </c>
      <c r="C3214" s="9">
        <v>1048</v>
      </c>
      <c r="D3214" s="9">
        <v>178</v>
      </c>
      <c r="E3214" s="9">
        <v>18</v>
      </c>
      <c r="F3214" s="9">
        <v>2</v>
      </c>
      <c r="J3214" s="9"/>
      <c r="Q3214" s="9"/>
      <c r="U3214" s="9"/>
    </row>
    <row r="3215" spans="1:21" x14ac:dyDescent="0.2">
      <c r="A3215" s="7">
        <v>161068</v>
      </c>
      <c r="B3215" s="8">
        <v>40892.615067101964</v>
      </c>
      <c r="C3215" s="9">
        <v>1049</v>
      </c>
      <c r="D3215" s="9">
        <v>144</v>
      </c>
      <c r="E3215" s="9">
        <v>18</v>
      </c>
      <c r="F3215" s="9">
        <v>3</v>
      </c>
      <c r="J3215" s="9"/>
      <c r="Q3215" s="9"/>
      <c r="U3215" s="9"/>
    </row>
    <row r="3216" spans="1:21" x14ac:dyDescent="0.2">
      <c r="A3216" s="7">
        <v>161128</v>
      </c>
      <c r="B3216" s="8">
        <v>40892.702638545263</v>
      </c>
      <c r="C3216" s="9">
        <v>1126</v>
      </c>
      <c r="D3216" s="9">
        <v>163</v>
      </c>
      <c r="E3216" s="9">
        <v>10</v>
      </c>
      <c r="F3216" s="9">
        <v>3</v>
      </c>
      <c r="J3216" s="9"/>
      <c r="Q3216" s="9"/>
      <c r="U3216" s="9"/>
    </row>
    <row r="3217" spans="1:21" x14ac:dyDescent="0.2">
      <c r="A3217" s="7">
        <v>161185</v>
      </c>
      <c r="B3217" s="8">
        <v>40892.932068082853</v>
      </c>
      <c r="C3217" s="9">
        <v>1090</v>
      </c>
      <c r="D3217" s="9">
        <v>188</v>
      </c>
      <c r="E3217" s="9">
        <v>8</v>
      </c>
      <c r="F3217" s="9">
        <v>1</v>
      </c>
      <c r="J3217" s="9"/>
      <c r="Q3217" s="9"/>
      <c r="U3217" s="9"/>
    </row>
    <row r="3218" spans="1:21" x14ac:dyDescent="0.2">
      <c r="A3218" s="7">
        <v>161284</v>
      </c>
      <c r="B3218" s="8">
        <v>40893.23317895965</v>
      </c>
      <c r="C3218" s="9">
        <v>1017</v>
      </c>
      <c r="D3218" s="9">
        <v>189</v>
      </c>
      <c r="E3218" s="9">
        <v>25</v>
      </c>
      <c r="F3218" s="9">
        <v>2</v>
      </c>
      <c r="J3218" s="9"/>
      <c r="Q3218" s="9"/>
      <c r="U3218" s="9"/>
    </row>
    <row r="3219" spans="1:21" x14ac:dyDescent="0.2">
      <c r="A3219" s="7">
        <v>161309</v>
      </c>
      <c r="B3219" s="8">
        <v>40893.291732284815</v>
      </c>
      <c r="C3219" s="9">
        <v>1007</v>
      </c>
      <c r="D3219" s="9">
        <v>191</v>
      </c>
      <c r="E3219" s="9">
        <v>19</v>
      </c>
      <c r="F3219" s="9">
        <v>3</v>
      </c>
      <c r="J3219" s="9"/>
      <c r="Q3219" s="9"/>
      <c r="U3219" s="9"/>
    </row>
    <row r="3220" spans="1:21" x14ac:dyDescent="0.2">
      <c r="A3220" s="7">
        <v>161367</v>
      </c>
      <c r="B3220" s="8">
        <v>40893.547022284416</v>
      </c>
      <c r="C3220" s="9">
        <v>1147</v>
      </c>
      <c r="D3220" s="9">
        <v>172</v>
      </c>
      <c r="E3220" s="9">
        <v>7</v>
      </c>
      <c r="F3220" s="9">
        <v>3</v>
      </c>
      <c r="J3220" s="9"/>
      <c r="Q3220" s="9"/>
      <c r="U3220" s="9"/>
    </row>
    <row r="3221" spans="1:21" x14ac:dyDescent="0.2">
      <c r="A3221" s="7">
        <v>161434</v>
      </c>
      <c r="B3221" s="8">
        <v>40893.61609259613</v>
      </c>
      <c r="C3221" s="9">
        <v>1005</v>
      </c>
      <c r="D3221" s="9">
        <v>160</v>
      </c>
      <c r="E3221" s="9">
        <v>30</v>
      </c>
      <c r="F3221" s="9">
        <v>4</v>
      </c>
      <c r="J3221" s="9"/>
      <c r="Q3221" s="9"/>
      <c r="U3221" s="9"/>
    </row>
    <row r="3222" spans="1:21" x14ac:dyDescent="0.2">
      <c r="A3222" s="7">
        <v>161524</v>
      </c>
      <c r="B3222" s="8">
        <v>40893.850820466112</v>
      </c>
      <c r="C3222" s="9">
        <v>1085</v>
      </c>
      <c r="D3222" s="9">
        <v>143</v>
      </c>
      <c r="E3222" s="9">
        <v>8</v>
      </c>
      <c r="F3222" s="9">
        <v>1</v>
      </c>
      <c r="J3222" s="9"/>
      <c r="Q3222" s="9"/>
      <c r="U3222" s="9"/>
    </row>
    <row r="3223" spans="1:21" x14ac:dyDescent="0.2">
      <c r="A3223" s="7">
        <v>161534</v>
      </c>
      <c r="B3223" s="8">
        <v>40893.852659348799</v>
      </c>
      <c r="C3223" s="9">
        <v>1065</v>
      </c>
      <c r="D3223" s="9">
        <v>177</v>
      </c>
      <c r="E3223" s="9">
        <v>8</v>
      </c>
      <c r="F3223" s="9">
        <v>3</v>
      </c>
      <c r="J3223" s="9"/>
      <c r="Q3223" s="9"/>
      <c r="U3223" s="9"/>
    </row>
    <row r="3224" spans="1:21" x14ac:dyDescent="0.2">
      <c r="A3224" s="7">
        <v>161581</v>
      </c>
      <c r="B3224" s="8">
        <v>40893.98863669089</v>
      </c>
      <c r="C3224" s="9">
        <v>1123</v>
      </c>
      <c r="D3224" s="9">
        <v>168</v>
      </c>
      <c r="E3224" s="9">
        <v>14</v>
      </c>
      <c r="F3224" s="9">
        <v>4</v>
      </c>
      <c r="J3224" s="9"/>
      <c r="Q3224" s="9"/>
      <c r="U3224" s="9"/>
    </row>
    <row r="3225" spans="1:21" x14ac:dyDescent="0.2">
      <c r="A3225" s="7">
        <v>161606</v>
      </c>
      <c r="B3225" s="8">
        <v>40894.05460217013</v>
      </c>
      <c r="C3225" s="9">
        <v>1009</v>
      </c>
      <c r="D3225" s="9">
        <v>174</v>
      </c>
      <c r="E3225" s="9">
        <v>12</v>
      </c>
      <c r="F3225" s="9">
        <v>2</v>
      </c>
      <c r="J3225" s="9"/>
      <c r="Q3225" s="9"/>
      <c r="U3225" s="9"/>
    </row>
    <row r="3226" spans="1:21" x14ac:dyDescent="0.2">
      <c r="A3226" s="7">
        <v>161674</v>
      </c>
      <c r="B3226" s="8">
        <v>40894.239582729548</v>
      </c>
      <c r="C3226" s="9">
        <v>1005</v>
      </c>
      <c r="D3226" s="9">
        <v>172</v>
      </c>
      <c r="E3226" s="9">
        <v>12</v>
      </c>
      <c r="F3226" s="9">
        <v>1</v>
      </c>
      <c r="J3226" s="9"/>
      <c r="Q3226" s="9"/>
      <c r="U3226" s="9"/>
    </row>
    <row r="3227" spans="1:21" x14ac:dyDescent="0.2">
      <c r="A3227" s="7">
        <v>161684</v>
      </c>
      <c r="B3227" s="8">
        <v>40894.241101762353</v>
      </c>
      <c r="C3227" s="9">
        <v>1068</v>
      </c>
      <c r="D3227" s="9">
        <v>182</v>
      </c>
      <c r="E3227" s="9">
        <v>3</v>
      </c>
      <c r="F3227" s="9">
        <v>2</v>
      </c>
      <c r="J3227" s="9"/>
      <c r="Q3227" s="9"/>
      <c r="U3227" s="9"/>
    </row>
    <row r="3228" spans="1:21" x14ac:dyDescent="0.2">
      <c r="A3228" s="7">
        <v>161720</v>
      </c>
      <c r="B3228" s="8">
        <v>40894.458101228862</v>
      </c>
      <c r="C3228" s="9">
        <v>1040</v>
      </c>
      <c r="D3228" s="9">
        <v>188</v>
      </c>
      <c r="E3228" s="9">
        <v>10</v>
      </c>
      <c r="F3228" s="9">
        <v>1</v>
      </c>
      <c r="J3228" s="9"/>
      <c r="Q3228" s="9"/>
      <c r="U3228" s="9"/>
    </row>
    <row r="3229" spans="1:21" x14ac:dyDescent="0.2">
      <c r="A3229" s="7">
        <v>161780</v>
      </c>
      <c r="B3229" s="8">
        <v>40894.558729312485</v>
      </c>
      <c r="C3229" s="9">
        <v>1056</v>
      </c>
      <c r="D3229" s="9">
        <v>156</v>
      </c>
      <c r="E3229" s="9">
        <v>19</v>
      </c>
      <c r="F3229" s="9">
        <v>1</v>
      </c>
      <c r="J3229" s="9"/>
      <c r="Q3229" s="9"/>
      <c r="U3229" s="9"/>
    </row>
    <row r="3230" spans="1:21" x14ac:dyDescent="0.2">
      <c r="A3230" s="7">
        <v>161785</v>
      </c>
      <c r="B3230" s="8">
        <v>40894.566411432861</v>
      </c>
      <c r="C3230" s="9">
        <v>1002</v>
      </c>
      <c r="D3230" s="9">
        <v>177</v>
      </c>
      <c r="E3230" s="9">
        <v>23</v>
      </c>
      <c r="F3230" s="9">
        <v>3</v>
      </c>
      <c r="J3230" s="9"/>
      <c r="Q3230" s="9"/>
      <c r="U3230" s="9"/>
    </row>
    <row r="3231" spans="1:21" x14ac:dyDescent="0.2">
      <c r="A3231" s="7">
        <v>161822</v>
      </c>
      <c r="B3231" s="8">
        <v>40894.812544808847</v>
      </c>
      <c r="C3231" s="9">
        <v>1082</v>
      </c>
      <c r="D3231" s="9">
        <v>156</v>
      </c>
      <c r="E3231" s="9">
        <v>3</v>
      </c>
      <c r="F3231" s="9">
        <v>2</v>
      </c>
      <c r="J3231" s="9"/>
      <c r="Q3231" s="9"/>
      <c r="U3231" s="9"/>
    </row>
    <row r="3232" spans="1:21" x14ac:dyDescent="0.2">
      <c r="A3232" s="7">
        <v>161868</v>
      </c>
      <c r="B3232" s="8">
        <v>40894.961117423256</v>
      </c>
      <c r="C3232" s="9">
        <v>1145</v>
      </c>
      <c r="D3232" s="9">
        <v>130</v>
      </c>
      <c r="E3232" s="9">
        <v>25</v>
      </c>
      <c r="F3232" s="9">
        <v>3</v>
      </c>
      <c r="J3232" s="9"/>
      <c r="Q3232" s="9"/>
      <c r="U3232" s="9"/>
    </row>
    <row r="3233" spans="1:21" x14ac:dyDescent="0.2">
      <c r="A3233" s="7">
        <v>161925</v>
      </c>
      <c r="B3233" s="8">
        <v>40895.160372279606</v>
      </c>
      <c r="C3233" s="9">
        <v>1011</v>
      </c>
      <c r="D3233" s="9">
        <v>169</v>
      </c>
      <c r="E3233" s="9">
        <v>28</v>
      </c>
      <c r="F3233" s="9">
        <v>3</v>
      </c>
      <c r="J3233" s="9"/>
      <c r="Q3233" s="9"/>
      <c r="U3233" s="9"/>
    </row>
    <row r="3234" spans="1:21" x14ac:dyDescent="0.2">
      <c r="A3234" s="7">
        <v>162011</v>
      </c>
      <c r="B3234" s="8">
        <v>40895.739980704537</v>
      </c>
      <c r="C3234" s="9">
        <v>1024</v>
      </c>
      <c r="D3234" s="9">
        <v>170</v>
      </c>
      <c r="E3234" s="9">
        <v>28</v>
      </c>
      <c r="F3234" s="9">
        <v>2</v>
      </c>
      <c r="J3234" s="9"/>
      <c r="Q3234" s="9"/>
      <c r="U3234" s="9"/>
    </row>
    <row r="3235" spans="1:21" x14ac:dyDescent="0.2">
      <c r="A3235" s="7">
        <v>162088</v>
      </c>
      <c r="B3235" s="8">
        <v>40896.055492169056</v>
      </c>
      <c r="C3235" s="9">
        <v>1135</v>
      </c>
      <c r="D3235" s="9">
        <v>177</v>
      </c>
      <c r="E3235" s="9">
        <v>28</v>
      </c>
      <c r="F3235" s="9">
        <v>4</v>
      </c>
      <c r="J3235" s="9"/>
      <c r="Q3235" s="9"/>
      <c r="U3235" s="9"/>
    </row>
    <row r="3236" spans="1:21" x14ac:dyDescent="0.2">
      <c r="A3236" s="7">
        <v>162182</v>
      </c>
      <c r="B3236" s="8">
        <v>40896.643708611846</v>
      </c>
      <c r="C3236" s="9">
        <v>1143</v>
      </c>
      <c r="D3236" s="9">
        <v>150</v>
      </c>
      <c r="E3236" s="9">
        <v>16</v>
      </c>
      <c r="F3236" s="9">
        <v>1</v>
      </c>
      <c r="J3236" s="9"/>
      <c r="Q3236" s="9"/>
      <c r="U3236" s="9"/>
    </row>
    <row r="3237" spans="1:21" x14ac:dyDescent="0.2">
      <c r="A3237" s="7">
        <v>162231</v>
      </c>
      <c r="B3237" s="8">
        <v>40896.910542531383</v>
      </c>
      <c r="C3237" s="9">
        <v>1075</v>
      </c>
      <c r="D3237" s="9">
        <v>182</v>
      </c>
      <c r="E3237" s="9">
        <v>4</v>
      </c>
      <c r="F3237" s="9">
        <v>1</v>
      </c>
      <c r="J3237" s="9"/>
      <c r="Q3237" s="9"/>
      <c r="U3237" s="9"/>
    </row>
    <row r="3238" spans="1:21" x14ac:dyDescent="0.2">
      <c r="A3238" s="7">
        <v>162322</v>
      </c>
      <c r="B3238" s="8">
        <v>40897.296795407114</v>
      </c>
      <c r="C3238" s="9">
        <v>1148</v>
      </c>
      <c r="D3238" s="9">
        <v>189</v>
      </c>
      <c r="E3238" s="9">
        <v>5</v>
      </c>
      <c r="F3238" s="9">
        <v>4</v>
      </c>
      <c r="J3238" s="9"/>
      <c r="Q3238" s="9"/>
      <c r="U3238" s="9"/>
    </row>
    <row r="3239" spans="1:21" x14ac:dyDescent="0.2">
      <c r="A3239" s="7">
        <v>162347</v>
      </c>
      <c r="B3239" s="8">
        <v>40897.429292179135</v>
      </c>
      <c r="C3239" s="9">
        <v>1114</v>
      </c>
      <c r="D3239" s="9">
        <v>146</v>
      </c>
      <c r="E3239" s="9">
        <v>28</v>
      </c>
      <c r="F3239" s="9">
        <v>3</v>
      </c>
      <c r="J3239" s="9"/>
      <c r="Q3239" s="9"/>
      <c r="U3239" s="9"/>
    </row>
    <row r="3240" spans="1:21" x14ac:dyDescent="0.2">
      <c r="A3240" s="7">
        <v>162356</v>
      </c>
      <c r="B3240" s="8">
        <v>40897.434115137941</v>
      </c>
      <c r="C3240" s="9">
        <v>1010</v>
      </c>
      <c r="D3240" s="9">
        <v>153</v>
      </c>
      <c r="E3240" s="9">
        <v>28</v>
      </c>
      <c r="F3240" s="9">
        <v>1</v>
      </c>
      <c r="J3240" s="9"/>
      <c r="Q3240" s="9"/>
      <c r="U3240" s="9"/>
    </row>
    <row r="3241" spans="1:21" x14ac:dyDescent="0.2">
      <c r="A3241" s="7">
        <v>162416</v>
      </c>
      <c r="B3241" s="8">
        <v>40897.581445602977</v>
      </c>
      <c r="C3241" s="9">
        <v>1099</v>
      </c>
      <c r="D3241" s="9">
        <v>156</v>
      </c>
      <c r="E3241" s="9">
        <v>25</v>
      </c>
      <c r="F3241" s="9">
        <v>3</v>
      </c>
      <c r="J3241" s="9"/>
      <c r="Q3241" s="9"/>
      <c r="U3241" s="9"/>
    </row>
    <row r="3242" spans="1:21" x14ac:dyDescent="0.2">
      <c r="A3242" s="7">
        <v>162512</v>
      </c>
      <c r="B3242" s="8">
        <v>40898.112038726744</v>
      </c>
      <c r="C3242" s="9">
        <v>1030</v>
      </c>
      <c r="D3242" s="9">
        <v>136</v>
      </c>
      <c r="E3242" s="9">
        <v>11</v>
      </c>
      <c r="F3242" s="9">
        <v>4</v>
      </c>
      <c r="J3242" s="9"/>
      <c r="Q3242" s="9"/>
      <c r="U3242" s="9"/>
    </row>
    <row r="3243" spans="1:21" x14ac:dyDescent="0.2">
      <c r="A3243" s="7">
        <v>162588</v>
      </c>
      <c r="B3243" s="8">
        <v>40898.400166359366</v>
      </c>
      <c r="C3243" s="9">
        <v>1012</v>
      </c>
      <c r="D3243" s="9">
        <v>169</v>
      </c>
      <c r="E3243" s="9">
        <v>2</v>
      </c>
      <c r="F3243" s="9">
        <v>4</v>
      </c>
      <c r="J3243" s="9"/>
      <c r="Q3243" s="9"/>
      <c r="U3243" s="9"/>
    </row>
    <row r="3244" spans="1:21" x14ac:dyDescent="0.2">
      <c r="A3244" s="7">
        <v>162608</v>
      </c>
      <c r="B3244" s="8">
        <v>40898.445001552354</v>
      </c>
      <c r="C3244" s="9">
        <v>1119</v>
      </c>
      <c r="D3244" s="9">
        <v>150</v>
      </c>
      <c r="E3244" s="9">
        <v>27</v>
      </c>
      <c r="F3244" s="9">
        <v>4</v>
      </c>
      <c r="J3244" s="9"/>
      <c r="Q3244" s="9"/>
      <c r="U3244" s="9"/>
    </row>
    <row r="3245" spans="1:21" x14ac:dyDescent="0.2">
      <c r="A3245" s="7">
        <v>162618</v>
      </c>
      <c r="B3245" s="8">
        <v>40898.448594615053</v>
      </c>
      <c r="C3245" s="9">
        <v>1141</v>
      </c>
      <c r="D3245" s="9">
        <v>163</v>
      </c>
      <c r="E3245" s="9">
        <v>23</v>
      </c>
      <c r="F3245" s="9">
        <v>1</v>
      </c>
      <c r="J3245" s="9"/>
      <c r="Q3245" s="9"/>
      <c r="U3245" s="9"/>
    </row>
    <row r="3246" spans="1:21" x14ac:dyDescent="0.2">
      <c r="A3246" s="7">
        <v>162656</v>
      </c>
      <c r="B3246" s="8">
        <v>40898.529875759843</v>
      </c>
      <c r="C3246" s="9">
        <v>1069</v>
      </c>
      <c r="D3246" s="9">
        <v>175</v>
      </c>
      <c r="E3246" s="9">
        <v>5</v>
      </c>
      <c r="F3246" s="9">
        <v>2</v>
      </c>
      <c r="J3246" s="9"/>
      <c r="Q3246" s="9"/>
      <c r="U3246" s="9"/>
    </row>
    <row r="3247" spans="1:21" x14ac:dyDescent="0.2">
      <c r="A3247" s="7">
        <v>162672</v>
      </c>
      <c r="B3247" s="8">
        <v>40898.58242614413</v>
      </c>
      <c r="C3247" s="9">
        <v>1011</v>
      </c>
      <c r="D3247" s="9">
        <v>154</v>
      </c>
      <c r="E3247" s="9">
        <v>30</v>
      </c>
      <c r="F3247" s="9">
        <v>3</v>
      </c>
      <c r="J3247" s="9"/>
      <c r="Q3247" s="9"/>
      <c r="U3247" s="9"/>
    </row>
    <row r="3248" spans="1:21" x14ac:dyDescent="0.2">
      <c r="A3248" s="7">
        <v>162772</v>
      </c>
      <c r="B3248" s="8">
        <v>40899.135637713407</v>
      </c>
      <c r="C3248" s="9">
        <v>1054</v>
      </c>
      <c r="D3248" s="9">
        <v>141</v>
      </c>
      <c r="E3248" s="9">
        <v>16</v>
      </c>
      <c r="F3248" s="9">
        <v>3</v>
      </c>
      <c r="J3248" s="9"/>
      <c r="Q3248" s="9"/>
      <c r="U3248" s="9"/>
    </row>
    <row r="3249" spans="1:21" x14ac:dyDescent="0.2">
      <c r="A3249" s="7">
        <v>162847</v>
      </c>
      <c r="B3249" s="8">
        <v>40899.237803429947</v>
      </c>
      <c r="C3249" s="9">
        <v>1106</v>
      </c>
      <c r="D3249" s="9">
        <v>141</v>
      </c>
      <c r="E3249" s="9">
        <v>13</v>
      </c>
      <c r="F3249" s="9">
        <v>1</v>
      </c>
      <c r="J3249" s="9"/>
      <c r="Q3249" s="9"/>
      <c r="U3249" s="9"/>
    </row>
    <row r="3250" spans="1:21" x14ac:dyDescent="0.2">
      <c r="A3250" s="7">
        <v>162906</v>
      </c>
      <c r="B3250" s="8">
        <v>40899.328802005017</v>
      </c>
      <c r="C3250" s="9">
        <v>1149</v>
      </c>
      <c r="D3250" s="9">
        <v>155</v>
      </c>
      <c r="E3250" s="9">
        <v>27</v>
      </c>
      <c r="F3250" s="9">
        <v>3</v>
      </c>
      <c r="J3250" s="9"/>
      <c r="Q3250" s="9"/>
      <c r="U3250" s="9"/>
    </row>
    <row r="3251" spans="1:21" x14ac:dyDescent="0.2">
      <c r="A3251" s="7">
        <v>162935</v>
      </c>
      <c r="B3251" s="8">
        <v>40899.463685600247</v>
      </c>
      <c r="C3251" s="9">
        <v>1016</v>
      </c>
      <c r="D3251" s="9">
        <v>147</v>
      </c>
      <c r="E3251" s="9">
        <v>4</v>
      </c>
      <c r="F3251" s="9">
        <v>1</v>
      </c>
      <c r="J3251" s="9"/>
      <c r="Q3251" s="9"/>
      <c r="U3251" s="9"/>
    </row>
    <row r="3252" spans="1:21" x14ac:dyDescent="0.2">
      <c r="A3252" s="7">
        <v>162998</v>
      </c>
      <c r="B3252" s="8">
        <v>40899.912835810319</v>
      </c>
      <c r="C3252" s="9">
        <v>1118</v>
      </c>
      <c r="D3252" s="9">
        <v>159</v>
      </c>
      <c r="E3252" s="9">
        <v>15</v>
      </c>
      <c r="F3252" s="9">
        <v>3</v>
      </c>
      <c r="J3252" s="9"/>
      <c r="Q3252" s="9"/>
      <c r="U3252" s="9"/>
    </row>
    <row r="3253" spans="1:21" x14ac:dyDescent="0.2">
      <c r="A3253" s="7">
        <v>163094</v>
      </c>
      <c r="B3253" s="8">
        <v>40900.200541523263</v>
      </c>
      <c r="C3253" s="9">
        <v>1055</v>
      </c>
      <c r="D3253" s="9">
        <v>135</v>
      </c>
      <c r="E3253" s="9">
        <v>11</v>
      </c>
      <c r="F3253" s="9">
        <v>1</v>
      </c>
      <c r="J3253" s="9"/>
      <c r="Q3253" s="9"/>
      <c r="U3253" s="9"/>
    </row>
    <row r="3254" spans="1:21" x14ac:dyDescent="0.2">
      <c r="A3254" s="7">
        <v>163193</v>
      </c>
      <c r="B3254" s="8">
        <v>40900.292751583343</v>
      </c>
      <c r="C3254" s="9">
        <v>1058</v>
      </c>
      <c r="D3254" s="9">
        <v>135</v>
      </c>
      <c r="E3254" s="9">
        <v>20</v>
      </c>
      <c r="F3254" s="9">
        <v>3</v>
      </c>
      <c r="J3254" s="9"/>
      <c r="Q3254" s="9"/>
      <c r="U3254" s="9"/>
    </row>
    <row r="3255" spans="1:21" x14ac:dyDescent="0.2">
      <c r="A3255" s="7">
        <v>163261</v>
      </c>
      <c r="B3255" s="8">
        <v>40900.630583753256</v>
      </c>
      <c r="C3255" s="9">
        <v>1052</v>
      </c>
      <c r="D3255" s="9">
        <v>135</v>
      </c>
      <c r="E3255" s="9">
        <v>8</v>
      </c>
      <c r="F3255" s="9">
        <v>2</v>
      </c>
      <c r="J3255" s="9"/>
      <c r="Q3255" s="9"/>
      <c r="U3255" s="9"/>
    </row>
    <row r="3256" spans="1:21" x14ac:dyDescent="0.2">
      <c r="A3256" s="7">
        <v>163293</v>
      </c>
      <c r="B3256" s="8">
        <v>40900.638318482976</v>
      </c>
      <c r="C3256" s="9">
        <v>1067</v>
      </c>
      <c r="D3256" s="9">
        <v>156</v>
      </c>
      <c r="E3256" s="9">
        <v>13</v>
      </c>
      <c r="F3256" s="9">
        <v>2</v>
      </c>
      <c r="J3256" s="9"/>
      <c r="Q3256" s="9"/>
      <c r="U3256" s="9"/>
    </row>
    <row r="3257" spans="1:21" x14ac:dyDescent="0.2">
      <c r="A3257" s="7">
        <v>163383</v>
      </c>
      <c r="B3257" s="8">
        <v>40900.729144782934</v>
      </c>
      <c r="C3257" s="9">
        <v>1123</v>
      </c>
      <c r="D3257" s="9">
        <v>166</v>
      </c>
      <c r="E3257" s="9">
        <v>29</v>
      </c>
      <c r="F3257" s="9">
        <v>1</v>
      </c>
      <c r="J3257" s="9"/>
      <c r="Q3257" s="9"/>
      <c r="U3257" s="9"/>
    </row>
    <row r="3258" spans="1:21" x14ac:dyDescent="0.2">
      <c r="A3258" s="7">
        <v>163436</v>
      </c>
      <c r="B3258" s="8">
        <v>40900.861087447505</v>
      </c>
      <c r="C3258" s="9">
        <v>1136</v>
      </c>
      <c r="D3258" s="9">
        <v>132</v>
      </c>
      <c r="E3258" s="9">
        <v>15</v>
      </c>
      <c r="F3258" s="9">
        <v>2</v>
      </c>
      <c r="J3258" s="9"/>
      <c r="Q3258" s="9"/>
      <c r="U3258" s="9"/>
    </row>
    <row r="3259" spans="1:21" x14ac:dyDescent="0.2">
      <c r="A3259" s="7">
        <v>163485</v>
      </c>
      <c r="B3259" s="8">
        <v>40900.999794345422</v>
      </c>
      <c r="C3259" s="9">
        <v>1123</v>
      </c>
      <c r="D3259" s="9">
        <v>179</v>
      </c>
      <c r="E3259" s="9">
        <v>13</v>
      </c>
      <c r="F3259" s="9">
        <v>2</v>
      </c>
      <c r="J3259" s="9"/>
      <c r="Q3259" s="9"/>
      <c r="U3259" s="9"/>
    </row>
    <row r="3260" spans="1:21" x14ac:dyDescent="0.2">
      <c r="A3260" s="7">
        <v>163575</v>
      </c>
      <c r="B3260" s="8">
        <v>40901.215442404762</v>
      </c>
      <c r="C3260" s="9">
        <v>1121</v>
      </c>
      <c r="D3260" s="9">
        <v>144</v>
      </c>
      <c r="E3260" s="9">
        <v>28</v>
      </c>
      <c r="F3260" s="9">
        <v>3</v>
      </c>
      <c r="J3260" s="9"/>
      <c r="Q3260" s="9"/>
      <c r="U3260" s="9"/>
    </row>
    <row r="3261" spans="1:21" x14ac:dyDescent="0.2">
      <c r="A3261" s="7">
        <v>163668</v>
      </c>
      <c r="B3261" s="8">
        <v>40901.633763982856</v>
      </c>
      <c r="C3261" s="9">
        <v>1065</v>
      </c>
      <c r="D3261" s="9">
        <v>164</v>
      </c>
      <c r="E3261" s="9">
        <v>21</v>
      </c>
      <c r="F3261" s="9">
        <v>4</v>
      </c>
      <c r="J3261" s="9"/>
      <c r="Q3261" s="9"/>
      <c r="U3261" s="9"/>
    </row>
    <row r="3262" spans="1:21" x14ac:dyDescent="0.2">
      <c r="A3262" s="7">
        <v>163717</v>
      </c>
      <c r="B3262" s="8">
        <v>40901.802294908965</v>
      </c>
      <c r="C3262" s="9">
        <v>1146</v>
      </c>
      <c r="D3262" s="9">
        <v>132</v>
      </c>
      <c r="E3262" s="9">
        <v>18</v>
      </c>
      <c r="F3262" s="9">
        <v>3</v>
      </c>
      <c r="J3262" s="9"/>
      <c r="Q3262" s="9"/>
      <c r="U3262" s="9"/>
    </row>
    <row r="3263" spans="1:21" x14ac:dyDescent="0.2">
      <c r="A3263" s="7">
        <v>163813</v>
      </c>
      <c r="B3263" s="8">
        <v>40902.468344575958</v>
      </c>
      <c r="C3263" s="9">
        <v>1071</v>
      </c>
      <c r="D3263" s="9">
        <v>151</v>
      </c>
      <c r="E3263" s="9">
        <v>14</v>
      </c>
      <c r="F3263" s="9">
        <v>1</v>
      </c>
      <c r="J3263" s="9"/>
      <c r="Q3263" s="9"/>
      <c r="U3263" s="9"/>
    </row>
    <row r="3264" spans="1:21" x14ac:dyDescent="0.2">
      <c r="A3264" s="7">
        <v>163838</v>
      </c>
      <c r="B3264" s="8">
        <v>40902.600793745958</v>
      </c>
      <c r="C3264" s="9">
        <v>1094</v>
      </c>
      <c r="D3264" s="9">
        <v>160</v>
      </c>
      <c r="E3264" s="9">
        <v>19</v>
      </c>
      <c r="F3264" s="9">
        <v>3</v>
      </c>
      <c r="J3264" s="9"/>
      <c r="Q3264" s="9"/>
      <c r="U3264" s="9"/>
    </row>
    <row r="3265" spans="1:21" x14ac:dyDescent="0.2">
      <c r="A3265" s="7">
        <v>163896</v>
      </c>
      <c r="B3265" s="8">
        <v>40902.677320991505</v>
      </c>
      <c r="C3265" s="9">
        <v>1081</v>
      </c>
      <c r="D3265" s="9">
        <v>153</v>
      </c>
      <c r="E3265" s="9">
        <v>23</v>
      </c>
      <c r="F3265" s="9">
        <v>1</v>
      </c>
      <c r="J3265" s="9"/>
      <c r="Q3265" s="9"/>
      <c r="U3265" s="9"/>
    </row>
    <row r="3266" spans="1:21" x14ac:dyDescent="0.2">
      <c r="A3266" s="7">
        <v>163933</v>
      </c>
      <c r="B3266" s="8">
        <v>40902.744757749846</v>
      </c>
      <c r="C3266" s="9">
        <v>1080</v>
      </c>
      <c r="D3266" s="9">
        <v>131</v>
      </c>
      <c r="E3266" s="9">
        <v>3</v>
      </c>
      <c r="F3266" s="9">
        <v>3</v>
      </c>
      <c r="J3266" s="9"/>
      <c r="Q3266" s="9"/>
      <c r="U3266" s="9"/>
    </row>
    <row r="3267" spans="1:21" x14ac:dyDescent="0.2">
      <c r="A3267" s="7">
        <v>163973</v>
      </c>
      <c r="B3267" s="8">
        <v>40902.920627304309</v>
      </c>
      <c r="C3267" s="9">
        <v>1080</v>
      </c>
      <c r="D3267" s="9">
        <v>133</v>
      </c>
      <c r="E3267" s="9">
        <v>7</v>
      </c>
      <c r="F3267" s="9">
        <v>4</v>
      </c>
      <c r="J3267" s="9"/>
      <c r="Q3267" s="9"/>
      <c r="U3267" s="9"/>
    </row>
    <row r="3268" spans="1:21" x14ac:dyDescent="0.2">
      <c r="A3268" s="7">
        <v>163976</v>
      </c>
      <c r="B3268" s="8">
        <v>40902.923690681804</v>
      </c>
      <c r="C3268" s="9">
        <v>1095</v>
      </c>
      <c r="D3268" s="9">
        <v>140</v>
      </c>
      <c r="E3268" s="9">
        <v>11</v>
      </c>
      <c r="F3268" s="9">
        <v>2</v>
      </c>
      <c r="J3268" s="9"/>
      <c r="Q3268" s="9"/>
      <c r="U3268" s="9"/>
    </row>
    <row r="3269" spans="1:21" x14ac:dyDescent="0.2">
      <c r="A3269" s="7">
        <v>164068</v>
      </c>
      <c r="B3269" s="8">
        <v>40903.028998500769</v>
      </c>
      <c r="C3269" s="9">
        <v>1023</v>
      </c>
      <c r="D3269" s="9">
        <v>164</v>
      </c>
      <c r="E3269" s="9">
        <v>17</v>
      </c>
      <c r="F3269" s="9">
        <v>3</v>
      </c>
      <c r="J3269" s="9"/>
      <c r="Q3269" s="9"/>
      <c r="U3269" s="9"/>
    </row>
    <row r="3270" spans="1:21" x14ac:dyDescent="0.2">
      <c r="A3270" s="7">
        <v>164084</v>
      </c>
      <c r="B3270" s="8">
        <v>40903.082381521141</v>
      </c>
      <c r="C3270" s="9">
        <v>1055</v>
      </c>
      <c r="D3270" s="9">
        <v>141</v>
      </c>
      <c r="E3270" s="9">
        <v>23</v>
      </c>
      <c r="F3270" s="9">
        <v>3</v>
      </c>
      <c r="J3270" s="9"/>
      <c r="Q3270" s="9"/>
      <c r="U3270" s="9"/>
    </row>
    <row r="3271" spans="1:21" x14ac:dyDescent="0.2">
      <c r="A3271" s="7">
        <v>164163</v>
      </c>
      <c r="B3271" s="8">
        <v>40903.087276757447</v>
      </c>
      <c r="C3271" s="9">
        <v>1054</v>
      </c>
      <c r="D3271" s="9">
        <v>189</v>
      </c>
      <c r="E3271" s="9">
        <v>25</v>
      </c>
      <c r="F3271" s="9">
        <v>3</v>
      </c>
      <c r="J3271" s="9"/>
      <c r="Q3271" s="9"/>
      <c r="U3271" s="9"/>
    </row>
    <row r="3272" spans="1:21" x14ac:dyDescent="0.2">
      <c r="A3272" s="7">
        <v>164170</v>
      </c>
      <c r="B3272" s="8">
        <v>40903.11276265599</v>
      </c>
      <c r="C3272" s="9">
        <v>1123</v>
      </c>
      <c r="D3272" s="9">
        <v>135</v>
      </c>
      <c r="E3272" s="9">
        <v>28</v>
      </c>
      <c r="F3272" s="9">
        <v>2</v>
      </c>
      <c r="J3272" s="9"/>
      <c r="Q3272" s="9"/>
      <c r="U3272" s="9"/>
    </row>
    <row r="3273" spans="1:21" x14ac:dyDescent="0.2">
      <c r="A3273" s="7">
        <v>164209</v>
      </c>
      <c r="B3273" s="8">
        <v>40903.154716508609</v>
      </c>
      <c r="C3273" s="9">
        <v>1034</v>
      </c>
      <c r="D3273" s="9">
        <v>192</v>
      </c>
      <c r="E3273" s="9">
        <v>16</v>
      </c>
      <c r="F3273" s="9">
        <v>4</v>
      </c>
      <c r="J3273" s="9"/>
      <c r="Q3273" s="9"/>
      <c r="U3273" s="9"/>
    </row>
    <row r="3274" spans="1:21" x14ac:dyDescent="0.2">
      <c r="A3274" s="7">
        <v>164281</v>
      </c>
      <c r="B3274" s="8">
        <v>40903.302128480864</v>
      </c>
      <c r="C3274" s="9">
        <v>1062</v>
      </c>
      <c r="D3274" s="9">
        <v>135</v>
      </c>
      <c r="E3274" s="9">
        <v>19</v>
      </c>
      <c r="F3274" s="9">
        <v>3</v>
      </c>
      <c r="J3274" s="9"/>
      <c r="Q3274" s="9"/>
      <c r="U3274" s="9"/>
    </row>
    <row r="3275" spans="1:21" x14ac:dyDescent="0.2">
      <c r="A3275" s="7">
        <v>164341</v>
      </c>
      <c r="B3275" s="8">
        <v>40903.480752421128</v>
      </c>
      <c r="C3275" s="9">
        <v>1103</v>
      </c>
      <c r="D3275" s="9">
        <v>170</v>
      </c>
      <c r="E3275" s="9">
        <v>15</v>
      </c>
      <c r="F3275" s="9">
        <v>4</v>
      </c>
      <c r="J3275" s="9"/>
      <c r="Q3275" s="9"/>
      <c r="U3275" s="9"/>
    </row>
    <row r="3276" spans="1:21" x14ac:dyDescent="0.2">
      <c r="A3276" s="7">
        <v>164430</v>
      </c>
      <c r="B3276" s="8">
        <v>40903.869961435499</v>
      </c>
      <c r="C3276" s="9">
        <v>1145</v>
      </c>
      <c r="D3276" s="9">
        <v>170</v>
      </c>
      <c r="E3276" s="9">
        <v>9</v>
      </c>
      <c r="F3276" s="9">
        <v>1</v>
      </c>
      <c r="J3276" s="9"/>
      <c r="Q3276" s="9"/>
      <c r="U3276" s="9"/>
    </row>
    <row r="3277" spans="1:21" x14ac:dyDescent="0.2">
      <c r="A3277" s="7">
        <v>164477</v>
      </c>
      <c r="B3277" s="8">
        <v>40904.099532467611</v>
      </c>
      <c r="C3277" s="9">
        <v>1113</v>
      </c>
      <c r="D3277" s="9">
        <v>178</v>
      </c>
      <c r="E3277" s="9">
        <v>3</v>
      </c>
      <c r="F3277" s="9">
        <v>2</v>
      </c>
      <c r="J3277" s="9"/>
      <c r="Q3277" s="9"/>
      <c r="U3277" s="9"/>
    </row>
    <row r="3278" spans="1:21" x14ac:dyDescent="0.2">
      <c r="A3278" s="7">
        <v>164532</v>
      </c>
      <c r="B3278" s="8">
        <v>40904.387710586678</v>
      </c>
      <c r="C3278" s="9">
        <v>1068</v>
      </c>
      <c r="D3278" s="9">
        <v>147</v>
      </c>
      <c r="E3278" s="9">
        <v>16</v>
      </c>
      <c r="F3278" s="9">
        <v>3</v>
      </c>
      <c r="J3278" s="9"/>
      <c r="Q3278" s="9"/>
      <c r="U3278" s="9"/>
    </row>
    <row r="3279" spans="1:21" x14ac:dyDescent="0.2">
      <c r="A3279" s="7">
        <v>164629</v>
      </c>
      <c r="B3279" s="8">
        <v>40904.747749174727</v>
      </c>
      <c r="C3279" s="9">
        <v>1002</v>
      </c>
      <c r="D3279" s="9">
        <v>191</v>
      </c>
      <c r="E3279" s="9">
        <v>26</v>
      </c>
      <c r="F3279" s="9">
        <v>1</v>
      </c>
      <c r="J3279" s="9"/>
      <c r="Q3279" s="9"/>
      <c r="U3279" s="9"/>
    </row>
    <row r="3280" spans="1:21" x14ac:dyDescent="0.2">
      <c r="A3280" s="7">
        <v>164640</v>
      </c>
      <c r="B3280" s="8">
        <v>40904.778219525309</v>
      </c>
      <c r="C3280" s="9">
        <v>1111</v>
      </c>
      <c r="D3280" s="9">
        <v>171</v>
      </c>
      <c r="E3280" s="9">
        <v>10</v>
      </c>
      <c r="F3280" s="9">
        <v>2</v>
      </c>
      <c r="J3280" s="9"/>
      <c r="Q3280" s="9"/>
      <c r="U3280" s="9"/>
    </row>
    <row r="3281" spans="1:21" x14ac:dyDescent="0.2">
      <c r="A3281" s="7">
        <v>164706</v>
      </c>
      <c r="B3281" s="8">
        <v>40905.087497017594</v>
      </c>
      <c r="C3281" s="9">
        <v>1010</v>
      </c>
      <c r="D3281" s="9">
        <v>135</v>
      </c>
      <c r="E3281" s="9">
        <v>16</v>
      </c>
      <c r="F3281" s="9">
        <v>2</v>
      </c>
      <c r="J3281" s="9"/>
      <c r="Q3281" s="9"/>
      <c r="U3281" s="9"/>
    </row>
    <row r="3282" spans="1:21" x14ac:dyDescent="0.2">
      <c r="A3282" s="7">
        <v>164762</v>
      </c>
      <c r="B3282" s="8">
        <v>40905.265087154941</v>
      </c>
      <c r="C3282" s="9">
        <v>1140</v>
      </c>
      <c r="D3282" s="9">
        <v>187</v>
      </c>
      <c r="E3282" s="9">
        <v>5</v>
      </c>
      <c r="F3282" s="9">
        <v>1</v>
      </c>
      <c r="J3282" s="9"/>
      <c r="Q3282" s="9"/>
      <c r="U3282" s="9"/>
    </row>
    <row r="3283" spans="1:21" x14ac:dyDescent="0.2">
      <c r="A3283" s="7">
        <v>164818</v>
      </c>
      <c r="B3283" s="8">
        <v>40905.584174964977</v>
      </c>
      <c r="C3283" s="9">
        <v>1117</v>
      </c>
      <c r="D3283" s="9">
        <v>135</v>
      </c>
      <c r="E3283" s="9">
        <v>5</v>
      </c>
      <c r="F3283" s="9">
        <v>1</v>
      </c>
      <c r="J3283" s="9"/>
      <c r="Q3283" s="9"/>
      <c r="U3283" s="9"/>
    </row>
    <row r="3284" spans="1:21" x14ac:dyDescent="0.2">
      <c r="A3284" s="7">
        <v>164846</v>
      </c>
      <c r="B3284" s="8">
        <v>40905.665974634037</v>
      </c>
      <c r="C3284" s="9">
        <v>1076</v>
      </c>
      <c r="D3284" s="9">
        <v>183</v>
      </c>
      <c r="E3284" s="9">
        <v>27</v>
      </c>
      <c r="F3284" s="9">
        <v>3</v>
      </c>
      <c r="J3284" s="9"/>
      <c r="Q3284" s="9"/>
      <c r="U3284" s="9"/>
    </row>
    <row r="3285" spans="1:21" x14ac:dyDescent="0.2">
      <c r="A3285" s="7">
        <v>164920</v>
      </c>
      <c r="B3285" s="8">
        <v>40905.796016329645</v>
      </c>
      <c r="C3285" s="9">
        <v>1051</v>
      </c>
      <c r="D3285" s="9">
        <v>191</v>
      </c>
      <c r="E3285" s="9">
        <v>22</v>
      </c>
      <c r="F3285" s="9">
        <v>1</v>
      </c>
      <c r="J3285" s="9"/>
      <c r="Q3285" s="9"/>
      <c r="U3285" s="9"/>
    </row>
    <row r="3286" spans="1:21" x14ac:dyDescent="0.2">
      <c r="A3286" s="7">
        <v>164933</v>
      </c>
      <c r="B3286" s="8">
        <v>40905.832300652648</v>
      </c>
      <c r="C3286" s="9">
        <v>1037</v>
      </c>
      <c r="D3286" s="9">
        <v>130</v>
      </c>
      <c r="E3286" s="9">
        <v>12</v>
      </c>
      <c r="F3286" s="9">
        <v>1</v>
      </c>
      <c r="J3286" s="9"/>
      <c r="Q3286" s="9"/>
      <c r="U3286" s="9"/>
    </row>
    <row r="3287" spans="1:21" x14ac:dyDescent="0.2">
      <c r="A3287" s="7">
        <v>164945</v>
      </c>
      <c r="B3287" s="8">
        <v>40905.881554889274</v>
      </c>
      <c r="C3287" s="9">
        <v>1139</v>
      </c>
      <c r="D3287" s="9">
        <v>185</v>
      </c>
      <c r="E3287" s="9">
        <v>25</v>
      </c>
      <c r="F3287" s="9">
        <v>4</v>
      </c>
      <c r="J3287" s="9"/>
      <c r="Q3287" s="9"/>
      <c r="U3287" s="9"/>
    </row>
    <row r="3288" spans="1:21" x14ac:dyDescent="0.2">
      <c r="A3288" s="7">
        <v>165012</v>
      </c>
      <c r="B3288" s="8">
        <v>40906.303725168305</v>
      </c>
      <c r="C3288" s="9">
        <v>1075</v>
      </c>
      <c r="D3288" s="9">
        <v>191</v>
      </c>
      <c r="E3288" s="9">
        <v>25</v>
      </c>
      <c r="F3288" s="9">
        <v>1</v>
      </c>
      <c r="J3288" s="9"/>
      <c r="Q3288" s="9"/>
      <c r="U3288" s="9"/>
    </row>
    <row r="3289" spans="1:21" x14ac:dyDescent="0.2">
      <c r="A3289" s="7">
        <v>165094</v>
      </c>
      <c r="B3289" s="8">
        <v>40906.765641591963</v>
      </c>
      <c r="C3289" s="9">
        <v>1022</v>
      </c>
      <c r="D3289" s="9">
        <v>142</v>
      </c>
      <c r="E3289" s="9">
        <v>15</v>
      </c>
      <c r="F3289" s="9">
        <v>4</v>
      </c>
      <c r="J3289" s="9"/>
      <c r="Q3289" s="9"/>
      <c r="U3289" s="9"/>
    </row>
    <row r="3290" spans="1:21" x14ac:dyDescent="0.2">
      <c r="A3290" s="7">
        <v>165169</v>
      </c>
      <c r="B3290" s="8">
        <v>40906.817807691019</v>
      </c>
      <c r="C3290" s="9">
        <v>1054</v>
      </c>
      <c r="D3290" s="9">
        <v>183</v>
      </c>
      <c r="E3290" s="9">
        <v>23</v>
      </c>
      <c r="F3290" s="9">
        <v>3</v>
      </c>
      <c r="J3290" s="9"/>
      <c r="Q3290" s="9"/>
      <c r="U3290" s="9"/>
    </row>
    <row r="3291" spans="1:21" x14ac:dyDescent="0.2">
      <c r="A3291" s="7">
        <v>165228</v>
      </c>
      <c r="B3291" s="8">
        <v>40906.90412273047</v>
      </c>
      <c r="C3291" s="9">
        <v>1035</v>
      </c>
      <c r="D3291" s="9">
        <v>141</v>
      </c>
      <c r="E3291" s="9">
        <v>27</v>
      </c>
      <c r="F3291" s="9">
        <v>2</v>
      </c>
      <c r="J3291" s="9"/>
      <c r="Q3291" s="9"/>
      <c r="U3291" s="9"/>
    </row>
    <row r="3292" spans="1:21" x14ac:dyDescent="0.2">
      <c r="A3292" s="7">
        <v>165317</v>
      </c>
      <c r="B3292" s="8">
        <v>40906.994345304724</v>
      </c>
      <c r="C3292" s="9">
        <v>1137</v>
      </c>
      <c r="D3292" s="9">
        <v>158</v>
      </c>
      <c r="E3292" s="9">
        <v>10</v>
      </c>
      <c r="F3292" s="9">
        <v>3</v>
      </c>
      <c r="J3292" s="9"/>
      <c r="Q3292" s="9"/>
      <c r="U3292" s="9"/>
    </row>
    <row r="3293" spans="1:21" x14ac:dyDescent="0.2">
      <c r="A3293" s="7">
        <v>165383</v>
      </c>
      <c r="B3293" s="8">
        <v>40907.147074520864</v>
      </c>
      <c r="C3293" s="9">
        <v>1030</v>
      </c>
      <c r="D3293" s="9">
        <v>146</v>
      </c>
      <c r="E3293" s="9">
        <v>30</v>
      </c>
      <c r="F3293" s="9">
        <v>4</v>
      </c>
      <c r="J3293" s="9"/>
      <c r="Q3293" s="9"/>
      <c r="U3293" s="9"/>
    </row>
    <row r="3294" spans="1:21" x14ac:dyDescent="0.2">
      <c r="A3294" s="7">
        <v>165384</v>
      </c>
      <c r="B3294" s="8">
        <v>40907.151197774947</v>
      </c>
      <c r="C3294" s="9">
        <v>1034</v>
      </c>
      <c r="D3294" s="9">
        <v>161</v>
      </c>
      <c r="E3294" s="9">
        <v>5</v>
      </c>
      <c r="F3294" s="9">
        <v>1</v>
      </c>
      <c r="J3294" s="9"/>
      <c r="Q3294" s="9"/>
      <c r="U3294" s="9"/>
    </row>
    <row r="3295" spans="1:21" x14ac:dyDescent="0.2">
      <c r="A3295" s="7">
        <v>165451</v>
      </c>
      <c r="B3295" s="8">
        <v>40907.410978393717</v>
      </c>
      <c r="C3295" s="9">
        <v>1034</v>
      </c>
      <c r="D3295" s="9">
        <v>183</v>
      </c>
      <c r="E3295" s="9">
        <v>4</v>
      </c>
      <c r="F3295" s="9">
        <v>3</v>
      </c>
      <c r="J3295" s="9"/>
      <c r="Q3295" s="9"/>
      <c r="U3295" s="9"/>
    </row>
    <row r="3296" spans="1:21" x14ac:dyDescent="0.2">
      <c r="A3296" s="7">
        <v>165496</v>
      </c>
      <c r="B3296" s="8">
        <v>40907.582017571265</v>
      </c>
      <c r="C3296" s="9">
        <v>1039</v>
      </c>
      <c r="D3296" s="9">
        <v>168</v>
      </c>
      <c r="E3296" s="9">
        <v>28</v>
      </c>
      <c r="F3296" s="9">
        <v>2</v>
      </c>
      <c r="J3296" s="9"/>
      <c r="Q3296" s="9"/>
      <c r="U3296" s="9"/>
    </row>
    <row r="3297" spans="1:21" x14ac:dyDescent="0.2">
      <c r="A3297" s="7">
        <v>165569</v>
      </c>
      <c r="B3297" s="8">
        <v>40907.873800265494</v>
      </c>
      <c r="C3297" s="9">
        <v>1027</v>
      </c>
      <c r="D3297" s="9">
        <v>177</v>
      </c>
      <c r="E3297" s="9">
        <v>23</v>
      </c>
      <c r="F3297" s="9">
        <v>4</v>
      </c>
      <c r="J3297" s="9"/>
      <c r="Q3297" s="9"/>
      <c r="U3297" s="9"/>
    </row>
    <row r="3298" spans="1:21" x14ac:dyDescent="0.2">
      <c r="A3298" s="7">
        <v>165664</v>
      </c>
      <c r="B3298" s="8">
        <v>40907.970365081062</v>
      </c>
      <c r="C3298" s="9">
        <v>1150</v>
      </c>
      <c r="D3298" s="9">
        <v>186</v>
      </c>
      <c r="E3298" s="9">
        <v>13</v>
      </c>
      <c r="F3298" s="9">
        <v>3</v>
      </c>
      <c r="J3298" s="9"/>
      <c r="Q3298" s="9"/>
      <c r="U3298" s="9"/>
    </row>
    <row r="3299" spans="1:21" x14ac:dyDescent="0.2">
      <c r="A3299" s="7">
        <v>165723</v>
      </c>
      <c r="B3299" s="8">
        <v>40908.095457642616</v>
      </c>
      <c r="C3299" s="9">
        <v>1097</v>
      </c>
      <c r="D3299" s="9">
        <v>168</v>
      </c>
      <c r="E3299" s="9">
        <v>8</v>
      </c>
      <c r="F3299" s="9">
        <v>4</v>
      </c>
      <c r="J3299" s="9"/>
      <c r="Q3299" s="9"/>
      <c r="U3299" s="9"/>
    </row>
    <row r="3300" spans="1:21" x14ac:dyDescent="0.2">
      <c r="A3300" s="7">
        <v>165737</v>
      </c>
      <c r="B3300" s="8">
        <v>40908.102807584837</v>
      </c>
      <c r="C3300" s="9">
        <v>1018</v>
      </c>
      <c r="D3300" s="9">
        <v>184</v>
      </c>
      <c r="E3300" s="9">
        <v>7</v>
      </c>
      <c r="F3300" s="9">
        <v>3</v>
      </c>
      <c r="J3300" s="9"/>
      <c r="Q3300" s="9"/>
      <c r="U3300" s="9"/>
    </row>
    <row r="3301" spans="1:21" x14ac:dyDescent="0.2">
      <c r="A3301" s="7">
        <v>165818</v>
      </c>
      <c r="B3301" s="8">
        <v>40908.427057283254</v>
      </c>
      <c r="C3301" s="9">
        <v>1015</v>
      </c>
      <c r="D3301" s="9">
        <v>150</v>
      </c>
      <c r="E3301" s="9">
        <v>6</v>
      </c>
      <c r="F3301" s="9">
        <v>2</v>
      </c>
      <c r="J3301" s="9"/>
      <c r="Q3301" s="9"/>
      <c r="U3301" s="9"/>
    </row>
    <row r="3302" spans="1:21" x14ac:dyDescent="0.2">
      <c r="A3302" s="7">
        <v>165915</v>
      </c>
      <c r="B3302" s="8">
        <v>40909.041940938383</v>
      </c>
      <c r="C3302" s="9">
        <v>1049</v>
      </c>
      <c r="D3302" s="9">
        <v>144</v>
      </c>
      <c r="E3302" s="9">
        <v>30</v>
      </c>
      <c r="F3302" s="9">
        <v>2</v>
      </c>
      <c r="J3302" s="9"/>
      <c r="Q3302" s="9"/>
      <c r="U3302" s="9"/>
    </row>
    <row r="3303" spans="1:21" x14ac:dyDescent="0.2">
      <c r="A3303" s="7">
        <v>165984</v>
      </c>
      <c r="B3303" s="8">
        <v>40909.377416811396</v>
      </c>
      <c r="C3303" s="9">
        <v>1023</v>
      </c>
      <c r="D3303" s="9">
        <v>140</v>
      </c>
      <c r="E3303" s="9">
        <v>28</v>
      </c>
      <c r="F3303" s="9">
        <v>3</v>
      </c>
      <c r="J3303" s="9"/>
      <c r="Q3303" s="9"/>
      <c r="U3303" s="9"/>
    </row>
    <row r="3304" spans="1:21" x14ac:dyDescent="0.2">
      <c r="A3304" s="7">
        <v>166070</v>
      </c>
      <c r="B3304" s="8">
        <v>40909.856629765403</v>
      </c>
      <c r="C3304" s="9">
        <v>1070</v>
      </c>
      <c r="D3304" s="9">
        <v>136</v>
      </c>
      <c r="E3304" s="9">
        <v>7</v>
      </c>
      <c r="F3304" s="9">
        <v>2</v>
      </c>
      <c r="J3304" s="9"/>
      <c r="Q3304" s="9"/>
      <c r="U3304" s="9"/>
    </row>
    <row r="3305" spans="1:21" x14ac:dyDescent="0.2">
      <c r="A3305" s="7">
        <v>166166</v>
      </c>
      <c r="B3305" s="8">
        <v>40910.152497436982</v>
      </c>
      <c r="C3305" s="9">
        <v>1118</v>
      </c>
      <c r="D3305" s="9">
        <v>155</v>
      </c>
      <c r="E3305" s="9">
        <v>30</v>
      </c>
      <c r="F3305" s="9">
        <v>3</v>
      </c>
      <c r="J3305" s="9"/>
      <c r="Q3305" s="9"/>
      <c r="U3305" s="9"/>
    </row>
    <row r="3306" spans="1:21" x14ac:dyDescent="0.2">
      <c r="A3306" s="7">
        <v>166168</v>
      </c>
      <c r="B3306" s="8">
        <v>40910.160996532533</v>
      </c>
      <c r="C3306" s="9">
        <v>1051</v>
      </c>
      <c r="D3306" s="9">
        <v>186</v>
      </c>
      <c r="E3306" s="9">
        <v>26</v>
      </c>
      <c r="F3306" s="9">
        <v>4</v>
      </c>
      <c r="J3306" s="9"/>
      <c r="Q3306" s="9"/>
      <c r="U3306" s="9"/>
    </row>
    <row r="3307" spans="1:21" x14ac:dyDescent="0.2">
      <c r="A3307" s="7">
        <v>166233</v>
      </c>
      <c r="B3307" s="8">
        <v>40910.208736767614</v>
      </c>
      <c r="C3307" s="9">
        <v>1054</v>
      </c>
      <c r="D3307" s="9">
        <v>178</v>
      </c>
      <c r="E3307" s="9">
        <v>16</v>
      </c>
      <c r="F3307" s="9">
        <v>1</v>
      </c>
      <c r="J3307" s="9"/>
      <c r="Q3307" s="9"/>
      <c r="U3307" s="9"/>
    </row>
    <row r="3308" spans="1:21" x14ac:dyDescent="0.2">
      <c r="A3308" s="7">
        <v>166288</v>
      </c>
      <c r="B3308" s="8">
        <v>40910.405024245854</v>
      </c>
      <c r="C3308" s="9">
        <v>1044</v>
      </c>
      <c r="D3308" s="9">
        <v>191</v>
      </c>
      <c r="E3308" s="9">
        <v>23</v>
      </c>
      <c r="F3308" s="9">
        <v>2</v>
      </c>
      <c r="J3308" s="9"/>
      <c r="Q3308" s="9"/>
      <c r="U3308" s="9"/>
    </row>
    <row r="3309" spans="1:21" x14ac:dyDescent="0.2">
      <c r="A3309" s="7">
        <v>166314</v>
      </c>
      <c r="B3309" s="8">
        <v>40910.561315637664</v>
      </c>
      <c r="C3309" s="9">
        <v>1042</v>
      </c>
      <c r="D3309" s="9">
        <v>131</v>
      </c>
      <c r="E3309" s="9">
        <v>6</v>
      </c>
      <c r="F3309" s="9">
        <v>2</v>
      </c>
      <c r="J3309" s="9"/>
      <c r="Q3309" s="9"/>
      <c r="U3309" s="9"/>
    </row>
    <row r="3310" spans="1:21" x14ac:dyDescent="0.2">
      <c r="A3310" s="7">
        <v>166376</v>
      </c>
      <c r="B3310" s="8">
        <v>40910.869176333457</v>
      </c>
      <c r="C3310" s="9">
        <v>1119</v>
      </c>
      <c r="D3310" s="9">
        <v>189</v>
      </c>
      <c r="E3310" s="9">
        <v>3</v>
      </c>
      <c r="F3310" s="9">
        <v>2</v>
      </c>
      <c r="J3310" s="9"/>
      <c r="Q3310" s="9"/>
      <c r="U3310" s="9"/>
    </row>
    <row r="3311" spans="1:21" x14ac:dyDescent="0.2">
      <c r="A3311" s="7">
        <v>166448</v>
      </c>
      <c r="B3311" s="8">
        <v>40911.33798753679</v>
      </c>
      <c r="C3311" s="9">
        <v>1045</v>
      </c>
      <c r="D3311" s="9">
        <v>170</v>
      </c>
      <c r="E3311" s="9">
        <v>25</v>
      </c>
      <c r="F3311" s="9">
        <v>2</v>
      </c>
      <c r="J3311" s="9"/>
      <c r="Q3311" s="9"/>
      <c r="U3311" s="9"/>
    </row>
    <row r="3312" spans="1:21" x14ac:dyDescent="0.2">
      <c r="A3312" s="7">
        <v>166480</v>
      </c>
      <c r="B3312" s="8">
        <v>40911.506892415346</v>
      </c>
      <c r="C3312" s="9">
        <v>1105</v>
      </c>
      <c r="D3312" s="9">
        <v>150</v>
      </c>
      <c r="E3312" s="9">
        <v>12</v>
      </c>
      <c r="F3312" s="9">
        <v>1</v>
      </c>
      <c r="J3312" s="9"/>
      <c r="Q3312" s="9"/>
      <c r="U3312" s="9"/>
    </row>
    <row r="3313" spans="1:21" x14ac:dyDescent="0.2">
      <c r="A3313" s="7">
        <v>166505</v>
      </c>
      <c r="B3313" s="8">
        <v>40911.63104628399</v>
      </c>
      <c r="C3313" s="9">
        <v>1063</v>
      </c>
      <c r="D3313" s="9">
        <v>171</v>
      </c>
      <c r="E3313" s="9">
        <v>15</v>
      </c>
      <c r="F3313" s="9">
        <v>3</v>
      </c>
      <c r="J3313" s="9"/>
      <c r="Q3313" s="9"/>
      <c r="U3313" s="9"/>
    </row>
    <row r="3314" spans="1:21" x14ac:dyDescent="0.2">
      <c r="A3314" s="7">
        <v>166549</v>
      </c>
      <c r="B3314" s="8">
        <v>40911.841724520265</v>
      </c>
      <c r="C3314" s="9">
        <v>1056</v>
      </c>
      <c r="D3314" s="9">
        <v>145</v>
      </c>
      <c r="E3314" s="9">
        <v>16</v>
      </c>
      <c r="F3314" s="9">
        <v>2</v>
      </c>
      <c r="J3314" s="9"/>
      <c r="Q3314" s="9"/>
      <c r="U3314" s="9"/>
    </row>
    <row r="3315" spans="1:21" x14ac:dyDescent="0.2">
      <c r="A3315" s="7">
        <v>166551</v>
      </c>
      <c r="B3315" s="8">
        <v>40911.848799514737</v>
      </c>
      <c r="C3315" s="9">
        <v>1108</v>
      </c>
      <c r="D3315" s="9">
        <v>138</v>
      </c>
      <c r="E3315" s="9">
        <v>19</v>
      </c>
      <c r="F3315" s="9">
        <v>4</v>
      </c>
      <c r="J3315" s="9"/>
      <c r="Q3315" s="9"/>
      <c r="U3315" s="9"/>
    </row>
    <row r="3316" spans="1:21" x14ac:dyDescent="0.2">
      <c r="A3316" s="7">
        <v>166568</v>
      </c>
      <c r="B3316" s="8">
        <v>40911.853175965589</v>
      </c>
      <c r="C3316" s="9">
        <v>1117</v>
      </c>
      <c r="D3316" s="9">
        <v>191</v>
      </c>
      <c r="E3316" s="9">
        <v>5</v>
      </c>
      <c r="F3316" s="9">
        <v>3</v>
      </c>
      <c r="J3316" s="9"/>
      <c r="Q3316" s="9"/>
      <c r="U3316" s="9"/>
    </row>
    <row r="3317" spans="1:21" x14ac:dyDescent="0.2">
      <c r="A3317" s="7">
        <v>166626</v>
      </c>
      <c r="B3317" s="8">
        <v>40911.998510550409</v>
      </c>
      <c r="C3317" s="9">
        <v>1010</v>
      </c>
      <c r="D3317" s="9">
        <v>152</v>
      </c>
      <c r="E3317" s="9">
        <v>15</v>
      </c>
      <c r="F3317" s="9">
        <v>3</v>
      </c>
      <c r="J3317" s="9"/>
      <c r="Q3317" s="9"/>
      <c r="U3317" s="9"/>
    </row>
    <row r="3318" spans="1:21" x14ac:dyDescent="0.2">
      <c r="A3318" s="7">
        <v>166668</v>
      </c>
      <c r="B3318" s="8">
        <v>40912.294352496763</v>
      </c>
      <c r="C3318" s="9">
        <v>1002</v>
      </c>
      <c r="D3318" s="9">
        <v>179</v>
      </c>
      <c r="E3318" s="9">
        <v>21</v>
      </c>
      <c r="F3318" s="9">
        <v>1</v>
      </c>
      <c r="J3318" s="9"/>
      <c r="Q3318" s="9"/>
      <c r="U3318" s="9"/>
    </row>
    <row r="3319" spans="1:21" x14ac:dyDescent="0.2">
      <c r="A3319" s="7">
        <v>166686</v>
      </c>
      <c r="B3319" s="8">
        <v>40912.41064328987</v>
      </c>
      <c r="C3319" s="9">
        <v>1150</v>
      </c>
      <c r="D3319" s="9">
        <v>170</v>
      </c>
      <c r="E3319" s="9">
        <v>17</v>
      </c>
      <c r="F3319" s="9">
        <v>2</v>
      </c>
      <c r="J3319" s="9"/>
      <c r="Q3319" s="9"/>
      <c r="U3319" s="9"/>
    </row>
    <row r="3320" spans="1:21" x14ac:dyDescent="0.2">
      <c r="A3320" s="7">
        <v>166721</v>
      </c>
      <c r="B3320" s="8">
        <v>40912.5675746981</v>
      </c>
      <c r="C3320" s="9">
        <v>1117</v>
      </c>
      <c r="D3320" s="9">
        <v>149</v>
      </c>
      <c r="E3320" s="9">
        <v>26</v>
      </c>
      <c r="F3320" s="9">
        <v>3</v>
      </c>
      <c r="J3320" s="9"/>
      <c r="Q3320" s="9"/>
      <c r="U3320" s="9"/>
    </row>
    <row r="3321" spans="1:21" x14ac:dyDescent="0.2">
      <c r="A3321" s="7">
        <v>166797</v>
      </c>
      <c r="B3321" s="8">
        <v>40912.860937250414</v>
      </c>
      <c r="C3321" s="9">
        <v>1143</v>
      </c>
      <c r="D3321" s="9">
        <v>162</v>
      </c>
      <c r="E3321" s="9">
        <v>5</v>
      </c>
      <c r="F3321" s="9">
        <v>1</v>
      </c>
      <c r="J3321" s="9"/>
      <c r="Q3321" s="9"/>
      <c r="U3321" s="9"/>
    </row>
    <row r="3322" spans="1:21" x14ac:dyDescent="0.2">
      <c r="A3322" s="7">
        <v>166876</v>
      </c>
      <c r="B3322" s="8">
        <v>40912.957629035162</v>
      </c>
      <c r="C3322" s="9">
        <v>1070</v>
      </c>
      <c r="D3322" s="9">
        <v>153</v>
      </c>
      <c r="E3322" s="9">
        <v>2</v>
      </c>
      <c r="F3322" s="9">
        <v>2</v>
      </c>
      <c r="J3322" s="9"/>
      <c r="Q3322" s="9"/>
      <c r="U3322" s="9"/>
    </row>
    <row r="3323" spans="1:21" x14ac:dyDescent="0.2">
      <c r="A3323" s="7">
        <v>166953</v>
      </c>
      <c r="B3323" s="8">
        <v>40913.377214892913</v>
      </c>
      <c r="C3323" s="9">
        <v>1006</v>
      </c>
      <c r="D3323" s="9">
        <v>131</v>
      </c>
      <c r="E3323" s="9">
        <v>27</v>
      </c>
      <c r="F3323" s="9">
        <v>4</v>
      </c>
      <c r="J3323" s="9"/>
      <c r="Q3323" s="9"/>
      <c r="U3323" s="9"/>
    </row>
    <row r="3324" spans="1:21" x14ac:dyDescent="0.2">
      <c r="A3324" s="7">
        <v>167044</v>
      </c>
      <c r="B3324" s="8">
        <v>40913.686730430119</v>
      </c>
      <c r="C3324" s="9">
        <v>1107</v>
      </c>
      <c r="D3324" s="9">
        <v>180</v>
      </c>
      <c r="E3324" s="9">
        <v>30</v>
      </c>
      <c r="F3324" s="9">
        <v>2</v>
      </c>
      <c r="J3324" s="9"/>
      <c r="Q3324" s="9"/>
      <c r="U3324" s="9"/>
    </row>
    <row r="3325" spans="1:21" x14ac:dyDescent="0.2">
      <c r="A3325" s="7">
        <v>167061</v>
      </c>
      <c r="B3325" s="8">
        <v>40913.735226596582</v>
      </c>
      <c r="C3325" s="9">
        <v>1108</v>
      </c>
      <c r="D3325" s="9">
        <v>150</v>
      </c>
      <c r="E3325" s="9">
        <v>27</v>
      </c>
      <c r="F3325" s="9">
        <v>1</v>
      </c>
      <c r="J3325" s="9"/>
      <c r="Q3325" s="9"/>
      <c r="U3325" s="9"/>
    </row>
    <row r="3326" spans="1:21" x14ac:dyDescent="0.2">
      <c r="A3326" s="7">
        <v>167098</v>
      </c>
      <c r="B3326" s="8">
        <v>40913.86023445044</v>
      </c>
      <c r="C3326" s="9">
        <v>1052</v>
      </c>
      <c r="D3326" s="9">
        <v>163</v>
      </c>
      <c r="E3326" s="9">
        <v>22</v>
      </c>
      <c r="F3326" s="9">
        <v>2</v>
      </c>
      <c r="J3326" s="9"/>
      <c r="Q3326" s="9"/>
      <c r="U3326" s="9"/>
    </row>
    <row r="3327" spans="1:21" x14ac:dyDescent="0.2">
      <c r="A3327" s="7">
        <v>167197</v>
      </c>
      <c r="B3327" s="8">
        <v>40914.053158387862</v>
      </c>
      <c r="C3327" s="9">
        <v>1093</v>
      </c>
      <c r="D3327" s="9">
        <v>175</v>
      </c>
      <c r="E3327" s="9">
        <v>13</v>
      </c>
      <c r="F3327" s="9">
        <v>1</v>
      </c>
      <c r="J3327" s="9"/>
      <c r="Q3327" s="9"/>
      <c r="U3327" s="9"/>
    </row>
    <row r="3328" spans="1:21" x14ac:dyDescent="0.2">
      <c r="A3328" s="7">
        <v>167294</v>
      </c>
      <c r="B3328" s="8">
        <v>40914.23742515991</v>
      </c>
      <c r="C3328" s="9">
        <v>1138</v>
      </c>
      <c r="D3328" s="9">
        <v>191</v>
      </c>
      <c r="E3328" s="9">
        <v>27</v>
      </c>
      <c r="F3328" s="9">
        <v>4</v>
      </c>
      <c r="J3328" s="9"/>
      <c r="Q3328" s="9"/>
      <c r="U3328" s="9"/>
    </row>
    <row r="3329" spans="1:21" x14ac:dyDescent="0.2">
      <c r="A3329" s="7">
        <v>167296</v>
      </c>
      <c r="B3329" s="8">
        <v>40914.249495696124</v>
      </c>
      <c r="C3329" s="9">
        <v>1112</v>
      </c>
      <c r="D3329" s="9">
        <v>165</v>
      </c>
      <c r="E3329" s="9">
        <v>1</v>
      </c>
      <c r="F3329" s="9">
        <v>2</v>
      </c>
      <c r="J3329" s="9"/>
      <c r="Q3329" s="9"/>
      <c r="U3329" s="9"/>
    </row>
    <row r="3330" spans="1:21" x14ac:dyDescent="0.2">
      <c r="A3330" s="7">
        <v>167389</v>
      </c>
      <c r="B3330" s="8">
        <v>40914.383918473126</v>
      </c>
      <c r="C3330" s="9">
        <v>1040</v>
      </c>
      <c r="D3330" s="9">
        <v>181</v>
      </c>
      <c r="E3330" s="9">
        <v>12</v>
      </c>
      <c r="F3330" s="9">
        <v>2</v>
      </c>
      <c r="J3330" s="9"/>
      <c r="Q3330" s="9"/>
      <c r="U3330" s="9"/>
    </row>
    <row r="3331" spans="1:21" x14ac:dyDescent="0.2">
      <c r="A3331" s="7">
        <v>167391</v>
      </c>
      <c r="B3331" s="8">
        <v>40914.388115473899</v>
      </c>
      <c r="C3331" s="9">
        <v>1024</v>
      </c>
      <c r="D3331" s="9">
        <v>191</v>
      </c>
      <c r="E3331" s="9">
        <v>4</v>
      </c>
      <c r="F3331" s="9">
        <v>3</v>
      </c>
      <c r="J3331" s="9"/>
      <c r="Q3331" s="9"/>
      <c r="U3331" s="9"/>
    </row>
    <row r="3332" spans="1:21" x14ac:dyDescent="0.2">
      <c r="A3332" s="7">
        <v>167467</v>
      </c>
      <c r="B3332" s="8">
        <v>40914.596943101802</v>
      </c>
      <c r="C3332" s="9">
        <v>1044</v>
      </c>
      <c r="D3332" s="9">
        <v>138</v>
      </c>
      <c r="E3332" s="9">
        <v>22</v>
      </c>
      <c r="F3332" s="9">
        <v>4</v>
      </c>
      <c r="J3332" s="9"/>
      <c r="Q3332" s="9"/>
      <c r="U3332" s="9"/>
    </row>
    <row r="3333" spans="1:21" x14ac:dyDescent="0.2">
      <c r="A3333" s="7">
        <v>167492</v>
      </c>
      <c r="B3333" s="8">
        <v>40914.606886674577</v>
      </c>
      <c r="C3333" s="9">
        <v>1118</v>
      </c>
      <c r="D3333" s="9">
        <v>183</v>
      </c>
      <c r="E3333" s="9">
        <v>27</v>
      </c>
      <c r="F3333" s="9">
        <v>4</v>
      </c>
      <c r="J3333" s="9"/>
      <c r="Q3333" s="9"/>
      <c r="U3333" s="9"/>
    </row>
    <row r="3334" spans="1:21" x14ac:dyDescent="0.2">
      <c r="A3334" s="7">
        <v>167582</v>
      </c>
      <c r="B3334" s="8">
        <v>40914.717206457914</v>
      </c>
      <c r="C3334" s="9">
        <v>1025</v>
      </c>
      <c r="D3334" s="9">
        <v>138</v>
      </c>
      <c r="E3334" s="9">
        <v>24</v>
      </c>
      <c r="F3334" s="9">
        <v>4</v>
      </c>
      <c r="J3334" s="9"/>
      <c r="Q3334" s="9"/>
      <c r="U3334" s="9"/>
    </row>
    <row r="3335" spans="1:21" x14ac:dyDescent="0.2">
      <c r="A3335" s="7">
        <v>167621</v>
      </c>
      <c r="B3335" s="8">
        <v>40914.794278301211</v>
      </c>
      <c r="C3335" s="9">
        <v>1037</v>
      </c>
      <c r="D3335" s="9">
        <v>169</v>
      </c>
      <c r="E3335" s="9">
        <v>10</v>
      </c>
      <c r="F3335" s="9">
        <v>2</v>
      </c>
      <c r="J3335" s="9"/>
      <c r="Q3335" s="9"/>
      <c r="U3335" s="9"/>
    </row>
    <row r="3336" spans="1:21" x14ac:dyDescent="0.2">
      <c r="A3336" s="7">
        <v>167701</v>
      </c>
      <c r="B3336" s="8">
        <v>40915.354059761528</v>
      </c>
      <c r="C3336" s="9">
        <v>1008</v>
      </c>
      <c r="D3336" s="9">
        <v>135</v>
      </c>
      <c r="E3336" s="9">
        <v>29</v>
      </c>
      <c r="F3336" s="9">
        <v>4</v>
      </c>
      <c r="J3336" s="9"/>
      <c r="Q3336" s="9"/>
      <c r="U3336" s="9"/>
    </row>
    <row r="3337" spans="1:21" x14ac:dyDescent="0.2">
      <c r="A3337" s="7">
        <v>167767</v>
      </c>
      <c r="B3337" s="8">
        <v>40915.784008106748</v>
      </c>
      <c r="C3337" s="9">
        <v>1063</v>
      </c>
      <c r="D3337" s="9">
        <v>164</v>
      </c>
      <c r="E3337" s="9">
        <v>11</v>
      </c>
      <c r="F3337" s="9">
        <v>4</v>
      </c>
      <c r="J3337" s="9"/>
      <c r="Q3337" s="9"/>
      <c r="U3337" s="9"/>
    </row>
    <row r="3338" spans="1:21" x14ac:dyDescent="0.2">
      <c r="A3338" s="7">
        <v>167774</v>
      </c>
      <c r="B3338" s="8">
        <v>40915.833680116601</v>
      </c>
      <c r="C3338" s="9">
        <v>1140</v>
      </c>
      <c r="D3338" s="9">
        <v>185</v>
      </c>
      <c r="E3338" s="9">
        <v>25</v>
      </c>
      <c r="F3338" s="9">
        <v>3</v>
      </c>
      <c r="J3338" s="9"/>
      <c r="Q3338" s="9"/>
      <c r="U3338" s="9"/>
    </row>
    <row r="3339" spans="1:21" x14ac:dyDescent="0.2">
      <c r="A3339" s="7">
        <v>167788</v>
      </c>
      <c r="B3339" s="8">
        <v>40915.861730316254</v>
      </c>
      <c r="C3339" s="9">
        <v>1019</v>
      </c>
      <c r="D3339" s="9">
        <v>170</v>
      </c>
      <c r="E3339" s="9">
        <v>4</v>
      </c>
      <c r="F3339" s="9">
        <v>4</v>
      </c>
      <c r="J3339" s="9"/>
      <c r="Q3339" s="9"/>
      <c r="U3339" s="9"/>
    </row>
    <row r="3340" spans="1:21" x14ac:dyDescent="0.2">
      <c r="A3340" s="7">
        <v>167823</v>
      </c>
      <c r="B3340" s="8">
        <v>40915.887100664222</v>
      </c>
      <c r="C3340" s="9">
        <v>1029</v>
      </c>
      <c r="D3340" s="9">
        <v>191</v>
      </c>
      <c r="E3340" s="9">
        <v>24</v>
      </c>
      <c r="F3340" s="9">
        <v>3</v>
      </c>
      <c r="J3340" s="9"/>
      <c r="Q3340" s="9"/>
      <c r="U3340" s="9"/>
    </row>
    <row r="3341" spans="1:21" x14ac:dyDescent="0.2">
      <c r="A3341" s="7">
        <v>167897</v>
      </c>
      <c r="B3341" s="8">
        <v>40916.360540523288</v>
      </c>
      <c r="C3341" s="9">
        <v>1083</v>
      </c>
      <c r="D3341" s="9">
        <v>189</v>
      </c>
      <c r="E3341" s="9">
        <v>22</v>
      </c>
      <c r="F3341" s="9">
        <v>1</v>
      </c>
      <c r="J3341" s="9"/>
      <c r="Q3341" s="9"/>
      <c r="U3341" s="9"/>
    </row>
    <row r="3342" spans="1:21" x14ac:dyDescent="0.2">
      <c r="A3342" s="7">
        <v>167969</v>
      </c>
      <c r="B3342" s="8">
        <v>40916.856546084404</v>
      </c>
      <c r="C3342" s="9">
        <v>1076</v>
      </c>
      <c r="D3342" s="9">
        <v>185</v>
      </c>
      <c r="E3342" s="9">
        <v>30</v>
      </c>
      <c r="F3342" s="9">
        <v>4</v>
      </c>
      <c r="J3342" s="9"/>
      <c r="Q3342" s="9"/>
      <c r="U3342" s="9"/>
    </row>
    <row r="3343" spans="1:21" x14ac:dyDescent="0.2">
      <c r="A3343" s="7">
        <v>168029</v>
      </c>
      <c r="B3343" s="8">
        <v>40916.951785156372</v>
      </c>
      <c r="C3343" s="9">
        <v>1089</v>
      </c>
      <c r="D3343" s="9">
        <v>148</v>
      </c>
      <c r="E3343" s="9">
        <v>9</v>
      </c>
      <c r="F3343" s="9">
        <v>2</v>
      </c>
      <c r="J3343" s="9"/>
      <c r="Q3343" s="9"/>
      <c r="U3343" s="9"/>
    </row>
    <row r="3344" spans="1:21" x14ac:dyDescent="0.2">
      <c r="A3344" s="7">
        <v>168086</v>
      </c>
      <c r="B3344" s="8">
        <v>40917.292849171441</v>
      </c>
      <c r="C3344" s="9">
        <v>1105</v>
      </c>
      <c r="D3344" s="9">
        <v>162</v>
      </c>
      <c r="E3344" s="9">
        <v>10</v>
      </c>
      <c r="F3344" s="9">
        <v>2</v>
      </c>
      <c r="J3344" s="9"/>
      <c r="Q3344" s="9"/>
      <c r="U3344" s="9"/>
    </row>
    <row r="3345" spans="1:21" x14ac:dyDescent="0.2">
      <c r="A3345" s="7">
        <v>168162</v>
      </c>
      <c r="B3345" s="8">
        <v>40917.774860694961</v>
      </c>
      <c r="C3345" s="9">
        <v>1068</v>
      </c>
      <c r="D3345" s="9">
        <v>159</v>
      </c>
      <c r="E3345" s="9">
        <v>17</v>
      </c>
      <c r="F3345" s="9">
        <v>3</v>
      </c>
      <c r="J3345" s="9"/>
      <c r="Q3345" s="9"/>
      <c r="U3345" s="9"/>
    </row>
    <row r="3346" spans="1:21" x14ac:dyDescent="0.2">
      <c r="A3346" s="7">
        <v>168212</v>
      </c>
      <c r="B3346" s="8">
        <v>40917.930249075398</v>
      </c>
      <c r="C3346" s="9">
        <v>1102</v>
      </c>
      <c r="D3346" s="9">
        <v>156</v>
      </c>
      <c r="E3346" s="9">
        <v>28</v>
      </c>
      <c r="F3346" s="9">
        <v>3</v>
      </c>
      <c r="J3346" s="9"/>
      <c r="Q3346" s="9"/>
      <c r="U3346" s="9"/>
    </row>
    <row r="3347" spans="1:21" x14ac:dyDescent="0.2">
      <c r="A3347" s="7">
        <v>168241</v>
      </c>
      <c r="B3347" s="8">
        <v>40918.051232556914</v>
      </c>
      <c r="C3347" s="9">
        <v>1002</v>
      </c>
      <c r="D3347" s="9">
        <v>187</v>
      </c>
      <c r="E3347" s="9">
        <v>15</v>
      </c>
      <c r="F3347" s="9">
        <v>3</v>
      </c>
      <c r="J3347" s="9"/>
      <c r="Q3347" s="9"/>
      <c r="U3347" s="9"/>
    </row>
    <row r="3348" spans="1:21" x14ac:dyDescent="0.2">
      <c r="A3348" s="7">
        <v>168277</v>
      </c>
      <c r="B3348" s="8">
        <v>40918.160720066531</v>
      </c>
      <c r="C3348" s="9">
        <v>1080</v>
      </c>
      <c r="D3348" s="9">
        <v>154</v>
      </c>
      <c r="E3348" s="9">
        <v>29</v>
      </c>
      <c r="F3348" s="9">
        <v>3</v>
      </c>
      <c r="J3348" s="9"/>
      <c r="Q3348" s="9"/>
      <c r="U3348" s="9"/>
    </row>
    <row r="3349" spans="1:21" x14ac:dyDescent="0.2">
      <c r="A3349" s="7">
        <v>168373</v>
      </c>
      <c r="B3349" s="8">
        <v>40918.633770825858</v>
      </c>
      <c r="C3349" s="9">
        <v>1121</v>
      </c>
      <c r="D3349" s="9">
        <v>164</v>
      </c>
      <c r="E3349" s="9">
        <v>4</v>
      </c>
      <c r="F3349" s="9">
        <v>3</v>
      </c>
      <c r="J3349" s="9"/>
      <c r="Q3349" s="9"/>
      <c r="U3349" s="9"/>
    </row>
    <row r="3350" spans="1:21" x14ac:dyDescent="0.2">
      <c r="A3350" s="7">
        <v>168430</v>
      </c>
      <c r="B3350" s="8">
        <v>40918.978176600685</v>
      </c>
      <c r="C3350" s="9">
        <v>1090</v>
      </c>
      <c r="D3350" s="9">
        <v>161</v>
      </c>
      <c r="E3350" s="9">
        <v>25</v>
      </c>
      <c r="F3350" s="9">
        <v>1</v>
      </c>
      <c r="J3350" s="9"/>
      <c r="Q3350" s="9"/>
      <c r="U3350" s="9"/>
    </row>
    <row r="3351" spans="1:21" x14ac:dyDescent="0.2">
      <c r="A3351" s="7">
        <v>168499</v>
      </c>
      <c r="B3351" s="8">
        <v>40919.304553166614</v>
      </c>
      <c r="C3351" s="9">
        <v>1061</v>
      </c>
      <c r="D3351" s="9">
        <v>142</v>
      </c>
      <c r="E3351" s="9">
        <v>11</v>
      </c>
      <c r="F3351" s="9">
        <v>2</v>
      </c>
      <c r="J3351" s="9"/>
      <c r="Q3351" s="9"/>
      <c r="U3351" s="9"/>
    </row>
    <row r="3352" spans="1:21" x14ac:dyDescent="0.2">
      <c r="A3352" s="7">
        <v>168533</v>
      </c>
      <c r="B3352" s="8">
        <v>40919.529405204754</v>
      </c>
      <c r="C3352" s="9">
        <v>1064</v>
      </c>
      <c r="D3352" s="9">
        <v>169</v>
      </c>
      <c r="E3352" s="9">
        <v>17</v>
      </c>
      <c r="F3352" s="9">
        <v>1</v>
      </c>
      <c r="J3352" s="9"/>
      <c r="Q3352" s="9"/>
      <c r="U3352" s="9"/>
    </row>
    <row r="3353" spans="1:21" x14ac:dyDescent="0.2">
      <c r="A3353" s="7">
        <v>168590</v>
      </c>
      <c r="B3353" s="8">
        <v>40919.717768590664</v>
      </c>
      <c r="C3353" s="9">
        <v>1051</v>
      </c>
      <c r="D3353" s="9">
        <v>152</v>
      </c>
      <c r="E3353" s="9">
        <v>18</v>
      </c>
      <c r="F3353" s="9">
        <v>3</v>
      </c>
      <c r="J3353" s="9"/>
      <c r="Q3353" s="9"/>
      <c r="U3353" s="9"/>
    </row>
    <row r="3354" spans="1:21" x14ac:dyDescent="0.2">
      <c r="A3354" s="7">
        <v>168650</v>
      </c>
      <c r="B3354" s="8">
        <v>40920.127316000769</v>
      </c>
      <c r="C3354" s="9">
        <v>1023</v>
      </c>
      <c r="D3354" s="9">
        <v>149</v>
      </c>
      <c r="E3354" s="9">
        <v>30</v>
      </c>
      <c r="F3354" s="9">
        <v>1</v>
      </c>
      <c r="J3354" s="9"/>
      <c r="Q3354" s="9"/>
      <c r="U3354" s="9"/>
    </row>
    <row r="3355" spans="1:21" x14ac:dyDescent="0.2">
      <c r="A3355" s="7">
        <v>168698</v>
      </c>
      <c r="B3355" s="8">
        <v>40920.243308095283</v>
      </c>
      <c r="C3355" s="9">
        <v>1008</v>
      </c>
      <c r="D3355" s="9">
        <v>150</v>
      </c>
      <c r="E3355" s="9">
        <v>5</v>
      </c>
      <c r="F3355" s="9">
        <v>3</v>
      </c>
      <c r="J3355" s="9"/>
      <c r="Q3355" s="9"/>
      <c r="U3355" s="9"/>
    </row>
    <row r="3356" spans="1:21" x14ac:dyDescent="0.2">
      <c r="A3356" s="7">
        <v>168770</v>
      </c>
      <c r="B3356" s="8">
        <v>40920.649419684429</v>
      </c>
      <c r="C3356" s="9">
        <v>1023</v>
      </c>
      <c r="D3356" s="9">
        <v>189</v>
      </c>
      <c r="E3356" s="9">
        <v>24</v>
      </c>
      <c r="F3356" s="9">
        <v>3</v>
      </c>
      <c r="J3356" s="9"/>
      <c r="Q3356" s="9"/>
      <c r="U3356" s="9"/>
    </row>
    <row r="3357" spans="1:21" x14ac:dyDescent="0.2">
      <c r="A3357" s="7">
        <v>168810</v>
      </c>
      <c r="B3357" s="8">
        <v>40920.754052597025</v>
      </c>
      <c r="C3357" s="9">
        <v>1099</v>
      </c>
      <c r="D3357" s="9">
        <v>180</v>
      </c>
      <c r="E3357" s="9">
        <v>16</v>
      </c>
      <c r="F3357" s="9">
        <v>3</v>
      </c>
      <c r="J3357" s="9"/>
      <c r="Q3357" s="9"/>
      <c r="U3357" s="9"/>
    </row>
    <row r="3358" spans="1:21" x14ac:dyDescent="0.2">
      <c r="A3358" s="7">
        <v>168893</v>
      </c>
      <c r="B3358" s="8">
        <v>40921.111946233563</v>
      </c>
      <c r="C3358" s="9">
        <v>1096</v>
      </c>
      <c r="D3358" s="9">
        <v>141</v>
      </c>
      <c r="E3358" s="9">
        <v>6</v>
      </c>
      <c r="F3358" s="9">
        <v>3</v>
      </c>
      <c r="J3358" s="9"/>
      <c r="Q3358" s="9"/>
      <c r="U3358" s="9"/>
    </row>
    <row r="3359" spans="1:21" x14ac:dyDescent="0.2">
      <c r="A3359" s="7">
        <v>168934</v>
      </c>
      <c r="B3359" s="8">
        <v>40921.249787687113</v>
      </c>
      <c r="C3359" s="9">
        <v>1101</v>
      </c>
      <c r="D3359" s="9">
        <v>191</v>
      </c>
      <c r="E3359" s="9">
        <v>2</v>
      </c>
      <c r="F3359" s="9">
        <v>1</v>
      </c>
      <c r="J3359" s="9"/>
      <c r="Q3359" s="9"/>
      <c r="U3359" s="9"/>
    </row>
    <row r="3360" spans="1:21" x14ac:dyDescent="0.2">
      <c r="A3360" s="7">
        <v>169009</v>
      </c>
      <c r="B3360" s="8">
        <v>40921.520242524355</v>
      </c>
      <c r="C3360" s="9">
        <v>1119</v>
      </c>
      <c r="D3360" s="9">
        <v>131</v>
      </c>
      <c r="E3360" s="9">
        <v>22</v>
      </c>
      <c r="F3360" s="9">
        <v>2</v>
      </c>
      <c r="J3360" s="9"/>
      <c r="Q3360" s="9"/>
      <c r="U3360" s="9"/>
    </row>
    <row r="3361" spans="1:21" x14ac:dyDescent="0.2">
      <c r="A3361" s="7">
        <v>169085</v>
      </c>
      <c r="B3361" s="8">
        <v>40921.90953165009</v>
      </c>
      <c r="C3361" s="9">
        <v>1036</v>
      </c>
      <c r="D3361" s="9">
        <v>183</v>
      </c>
      <c r="E3361" s="9">
        <v>13</v>
      </c>
      <c r="F3361" s="9">
        <v>4</v>
      </c>
      <c r="J3361" s="9"/>
      <c r="Q3361" s="9"/>
      <c r="U3361" s="9"/>
    </row>
    <row r="3362" spans="1:21" x14ac:dyDescent="0.2">
      <c r="A3362" s="7">
        <v>169113</v>
      </c>
      <c r="B3362" s="8">
        <v>40922.055604121939</v>
      </c>
      <c r="C3362" s="9">
        <v>1011</v>
      </c>
      <c r="D3362" s="9">
        <v>150</v>
      </c>
      <c r="E3362" s="9">
        <v>5</v>
      </c>
      <c r="F3362" s="9">
        <v>2</v>
      </c>
      <c r="J3362" s="9"/>
      <c r="Q3362" s="9"/>
      <c r="U3362" s="9"/>
    </row>
    <row r="3363" spans="1:21" x14ac:dyDescent="0.2">
      <c r="A3363" s="7">
        <v>169180</v>
      </c>
      <c r="B3363" s="8">
        <v>40922.389111727505</v>
      </c>
      <c r="C3363" s="9">
        <v>1130</v>
      </c>
      <c r="D3363" s="9">
        <v>168</v>
      </c>
      <c r="E3363" s="9">
        <v>24</v>
      </c>
      <c r="F3363" s="9">
        <v>3</v>
      </c>
      <c r="J3363" s="9"/>
      <c r="Q3363" s="9"/>
      <c r="U3363" s="9"/>
    </row>
    <row r="3364" spans="1:21" x14ac:dyDescent="0.2">
      <c r="A3364" s="7">
        <v>169249</v>
      </c>
      <c r="B3364" s="8">
        <v>40922.392356959754</v>
      </c>
      <c r="C3364" s="9">
        <v>1126</v>
      </c>
      <c r="D3364" s="9">
        <v>171</v>
      </c>
      <c r="E3364" s="9">
        <v>22</v>
      </c>
      <c r="F3364" s="9">
        <v>2</v>
      </c>
      <c r="J3364" s="9"/>
      <c r="Q3364" s="9"/>
      <c r="U3364" s="9"/>
    </row>
    <row r="3365" spans="1:21" x14ac:dyDescent="0.2">
      <c r="A3365" s="7">
        <v>169349</v>
      </c>
      <c r="B3365" s="8">
        <v>40922.546949450247</v>
      </c>
      <c r="C3365" s="9">
        <v>1052</v>
      </c>
      <c r="D3365" s="9">
        <v>167</v>
      </c>
      <c r="E3365" s="9">
        <v>20</v>
      </c>
      <c r="F3365" s="9">
        <v>1</v>
      </c>
      <c r="J3365" s="9"/>
      <c r="Q3365" s="9"/>
      <c r="U3365" s="9"/>
    </row>
    <row r="3366" spans="1:21" x14ac:dyDescent="0.2">
      <c r="A3366" s="7">
        <v>169422</v>
      </c>
      <c r="B3366" s="8">
        <v>40922.556872641966</v>
      </c>
      <c r="C3366" s="9">
        <v>1056</v>
      </c>
      <c r="D3366" s="9">
        <v>148</v>
      </c>
      <c r="E3366" s="9">
        <v>11</v>
      </c>
      <c r="F3366" s="9">
        <v>3</v>
      </c>
      <c r="J3366" s="9"/>
      <c r="Q3366" s="9"/>
      <c r="U3366" s="9"/>
    </row>
    <row r="3367" spans="1:21" x14ac:dyDescent="0.2">
      <c r="A3367" s="7">
        <v>169516</v>
      </c>
      <c r="B3367" s="8">
        <v>40923.067507156062</v>
      </c>
      <c r="C3367" s="9">
        <v>1059</v>
      </c>
      <c r="D3367" s="9">
        <v>177</v>
      </c>
      <c r="E3367" s="9">
        <v>27</v>
      </c>
      <c r="F3367" s="9">
        <v>3</v>
      </c>
      <c r="J3367" s="9"/>
      <c r="Q3367" s="9"/>
      <c r="U3367" s="9"/>
    </row>
    <row r="3368" spans="1:21" x14ac:dyDescent="0.2">
      <c r="A3368" s="7">
        <v>169577</v>
      </c>
      <c r="B3368" s="8">
        <v>40923.247765911459</v>
      </c>
      <c r="C3368" s="9">
        <v>1027</v>
      </c>
      <c r="D3368" s="9">
        <v>177</v>
      </c>
      <c r="E3368" s="9">
        <v>2</v>
      </c>
      <c r="F3368" s="9">
        <v>2</v>
      </c>
      <c r="J3368" s="9"/>
      <c r="Q3368" s="9"/>
      <c r="U3368" s="9"/>
    </row>
    <row r="3369" spans="1:21" x14ac:dyDescent="0.2">
      <c r="A3369" s="7">
        <v>169587</v>
      </c>
      <c r="B3369" s="8">
        <v>40923.292151664733</v>
      </c>
      <c r="C3369" s="9">
        <v>1091</v>
      </c>
      <c r="D3369" s="9">
        <v>181</v>
      </c>
      <c r="E3369" s="9">
        <v>23</v>
      </c>
      <c r="F3369" s="9">
        <v>4</v>
      </c>
      <c r="J3369" s="9"/>
      <c r="Q3369" s="9"/>
      <c r="U3369" s="9"/>
    </row>
    <row r="3370" spans="1:21" x14ac:dyDescent="0.2">
      <c r="A3370" s="7">
        <v>169637</v>
      </c>
      <c r="B3370" s="8">
        <v>40923.631039790031</v>
      </c>
      <c r="C3370" s="9">
        <v>1113</v>
      </c>
      <c r="D3370" s="9">
        <v>188</v>
      </c>
      <c r="E3370" s="9">
        <v>13</v>
      </c>
      <c r="F3370" s="9">
        <v>4</v>
      </c>
      <c r="J3370" s="9"/>
      <c r="Q3370" s="9"/>
      <c r="U3370" s="9"/>
    </row>
    <row r="3371" spans="1:21" x14ac:dyDescent="0.2">
      <c r="A3371" s="7">
        <v>169682</v>
      </c>
      <c r="B3371" s="8">
        <v>40923.842097446162</v>
      </c>
      <c r="C3371" s="9">
        <v>1011</v>
      </c>
      <c r="D3371" s="9">
        <v>139</v>
      </c>
      <c r="E3371" s="9">
        <v>19</v>
      </c>
      <c r="F3371" s="9">
        <v>3</v>
      </c>
      <c r="J3371" s="9"/>
      <c r="Q3371" s="9"/>
      <c r="U3371" s="9"/>
    </row>
    <row r="3372" spans="1:21" x14ac:dyDescent="0.2">
      <c r="A3372" s="7">
        <v>169732</v>
      </c>
      <c r="B3372" s="8">
        <v>40923.867875193857</v>
      </c>
      <c r="C3372" s="9">
        <v>1103</v>
      </c>
      <c r="D3372" s="9">
        <v>191</v>
      </c>
      <c r="E3372" s="9">
        <v>16</v>
      </c>
      <c r="F3372" s="9">
        <v>1</v>
      </c>
      <c r="J3372" s="9"/>
      <c r="Q3372" s="9"/>
      <c r="U3372" s="9"/>
    </row>
    <row r="3373" spans="1:21" x14ac:dyDescent="0.2">
      <c r="A3373" s="7">
        <v>169762</v>
      </c>
      <c r="B3373" s="8">
        <v>40924.023368289592</v>
      </c>
      <c r="C3373" s="9">
        <v>1038</v>
      </c>
      <c r="D3373" s="9">
        <v>154</v>
      </c>
      <c r="E3373" s="9">
        <v>28</v>
      </c>
      <c r="F3373" s="9">
        <v>3</v>
      </c>
      <c r="J3373" s="9"/>
      <c r="Q3373" s="9"/>
      <c r="U3373" s="9"/>
    </row>
    <row r="3374" spans="1:21" x14ac:dyDescent="0.2">
      <c r="A3374" s="7">
        <v>169827</v>
      </c>
      <c r="B3374" s="8">
        <v>40924.461102189089</v>
      </c>
      <c r="C3374" s="9">
        <v>1148</v>
      </c>
      <c r="D3374" s="9">
        <v>136</v>
      </c>
      <c r="E3374" s="9">
        <v>5</v>
      </c>
      <c r="F3374" s="9">
        <v>4</v>
      </c>
      <c r="J3374" s="9"/>
      <c r="Q3374" s="9"/>
      <c r="U3374" s="9"/>
    </row>
    <row r="3375" spans="1:21" x14ac:dyDescent="0.2">
      <c r="A3375" s="7">
        <v>169877</v>
      </c>
      <c r="B3375" s="8">
        <v>40924.521482224634</v>
      </c>
      <c r="C3375" s="9">
        <v>1045</v>
      </c>
      <c r="D3375" s="9">
        <v>148</v>
      </c>
      <c r="E3375" s="9">
        <v>27</v>
      </c>
      <c r="F3375" s="9">
        <v>4</v>
      </c>
      <c r="J3375" s="9"/>
      <c r="Q3375" s="9"/>
      <c r="U3375" s="9"/>
    </row>
    <row r="3376" spans="1:21" x14ac:dyDescent="0.2">
      <c r="A3376" s="7">
        <v>169962</v>
      </c>
      <c r="B3376" s="8">
        <v>40925.058058349045</v>
      </c>
      <c r="C3376" s="9">
        <v>1017</v>
      </c>
      <c r="D3376" s="9">
        <v>152</v>
      </c>
      <c r="E3376" s="9">
        <v>13</v>
      </c>
      <c r="F3376" s="9">
        <v>2</v>
      </c>
      <c r="J3376" s="9"/>
      <c r="Q3376" s="9"/>
      <c r="U3376" s="9"/>
    </row>
    <row r="3377" spans="1:21" x14ac:dyDescent="0.2">
      <c r="A3377" s="7">
        <v>169979</v>
      </c>
      <c r="B3377" s="8">
        <v>40925.138439723953</v>
      </c>
      <c r="C3377" s="9">
        <v>1069</v>
      </c>
      <c r="D3377" s="9">
        <v>155</v>
      </c>
      <c r="E3377" s="9">
        <v>14</v>
      </c>
      <c r="F3377" s="9">
        <v>2</v>
      </c>
      <c r="J3377" s="9"/>
      <c r="Q3377" s="9"/>
      <c r="U3377" s="9"/>
    </row>
    <row r="3378" spans="1:21" x14ac:dyDescent="0.2">
      <c r="A3378" s="7">
        <v>170032</v>
      </c>
      <c r="B3378" s="8">
        <v>40925.393443140434</v>
      </c>
      <c r="C3378" s="9">
        <v>1102</v>
      </c>
      <c r="D3378" s="9">
        <v>174</v>
      </c>
      <c r="E3378" s="9">
        <v>4</v>
      </c>
      <c r="F3378" s="9">
        <v>4</v>
      </c>
      <c r="J3378" s="9"/>
      <c r="Q3378" s="9"/>
      <c r="U3378" s="9"/>
    </row>
    <row r="3379" spans="1:21" x14ac:dyDescent="0.2">
      <c r="A3379" s="7">
        <v>170127</v>
      </c>
      <c r="B3379" s="8">
        <v>40925.910886646598</v>
      </c>
      <c r="C3379" s="9">
        <v>1058</v>
      </c>
      <c r="D3379" s="9">
        <v>144</v>
      </c>
      <c r="E3379" s="9">
        <v>26</v>
      </c>
      <c r="F3379" s="9">
        <v>4</v>
      </c>
      <c r="J3379" s="9"/>
      <c r="Q3379" s="9"/>
      <c r="U3379" s="9"/>
    </row>
    <row r="3380" spans="1:21" x14ac:dyDescent="0.2">
      <c r="A3380" s="7">
        <v>170205</v>
      </c>
      <c r="B3380" s="8">
        <v>40925.970341379558</v>
      </c>
      <c r="C3380" s="9">
        <v>1103</v>
      </c>
      <c r="D3380" s="9">
        <v>183</v>
      </c>
      <c r="E3380" s="9">
        <v>26</v>
      </c>
      <c r="F3380" s="9">
        <v>2</v>
      </c>
      <c r="J3380" s="9"/>
      <c r="Q3380" s="9"/>
      <c r="U3380" s="9"/>
    </row>
    <row r="3381" spans="1:21" x14ac:dyDescent="0.2">
      <c r="A3381" s="7">
        <v>170238</v>
      </c>
      <c r="B3381" s="8">
        <v>40926.191310432252</v>
      </c>
      <c r="C3381" s="9">
        <v>1056</v>
      </c>
      <c r="D3381" s="9">
        <v>138</v>
      </c>
      <c r="E3381" s="9">
        <v>29</v>
      </c>
      <c r="F3381" s="9">
        <v>4</v>
      </c>
      <c r="J3381" s="9"/>
      <c r="Q3381" s="9"/>
      <c r="U3381" s="9"/>
    </row>
    <row r="3382" spans="1:21" x14ac:dyDescent="0.2">
      <c r="A3382" s="7">
        <v>170241</v>
      </c>
      <c r="B3382" s="8">
        <v>40926.19233070733</v>
      </c>
      <c r="C3382" s="9">
        <v>1095</v>
      </c>
      <c r="D3382" s="9">
        <v>155</v>
      </c>
      <c r="E3382" s="9">
        <v>10</v>
      </c>
      <c r="F3382" s="9">
        <v>4</v>
      </c>
      <c r="J3382" s="9"/>
      <c r="Q3382" s="9"/>
      <c r="U3382" s="9"/>
    </row>
    <row r="3383" spans="1:21" x14ac:dyDescent="0.2">
      <c r="A3383" s="7">
        <v>170310</v>
      </c>
      <c r="B3383" s="8">
        <v>40926.37806794895</v>
      </c>
      <c r="C3383" s="9">
        <v>1049</v>
      </c>
      <c r="D3383" s="9">
        <v>140</v>
      </c>
      <c r="E3383" s="9">
        <v>20</v>
      </c>
      <c r="F3383" s="9">
        <v>2</v>
      </c>
      <c r="J3383" s="9"/>
      <c r="Q3383" s="9"/>
      <c r="U3383" s="9"/>
    </row>
    <row r="3384" spans="1:21" x14ac:dyDescent="0.2">
      <c r="A3384" s="7">
        <v>170338</v>
      </c>
      <c r="B3384" s="8">
        <v>40926.426744728044</v>
      </c>
      <c r="C3384" s="9">
        <v>1009</v>
      </c>
      <c r="D3384" s="9">
        <v>132</v>
      </c>
      <c r="E3384" s="9">
        <v>18</v>
      </c>
      <c r="F3384" s="9">
        <v>1</v>
      </c>
      <c r="J3384" s="9"/>
      <c r="Q3384" s="9"/>
      <c r="U3384" s="9"/>
    </row>
    <row r="3385" spans="1:21" x14ac:dyDescent="0.2">
      <c r="A3385" s="7">
        <v>170415</v>
      </c>
      <c r="B3385" s="8">
        <v>40926.427082478011</v>
      </c>
      <c r="C3385" s="9">
        <v>1135</v>
      </c>
      <c r="D3385" s="9">
        <v>163</v>
      </c>
      <c r="E3385" s="9">
        <v>10</v>
      </c>
      <c r="F3385" s="9">
        <v>4</v>
      </c>
      <c r="J3385" s="9"/>
      <c r="Q3385" s="9"/>
      <c r="U3385" s="9"/>
    </row>
    <row r="3386" spans="1:21" x14ac:dyDescent="0.2">
      <c r="A3386" s="7">
        <v>170431</v>
      </c>
      <c r="B3386" s="8">
        <v>40926.498558317769</v>
      </c>
      <c r="C3386" s="9">
        <v>1129</v>
      </c>
      <c r="D3386" s="9">
        <v>163</v>
      </c>
      <c r="E3386" s="9">
        <v>14</v>
      </c>
      <c r="F3386" s="9">
        <v>3</v>
      </c>
      <c r="J3386" s="9"/>
      <c r="Q3386" s="9"/>
      <c r="U3386" s="9"/>
    </row>
    <row r="3387" spans="1:21" x14ac:dyDescent="0.2">
      <c r="A3387" s="7">
        <v>170501</v>
      </c>
      <c r="B3387" s="8">
        <v>40926.960681477736</v>
      </c>
      <c r="C3387" s="9">
        <v>1022</v>
      </c>
      <c r="D3387" s="9">
        <v>185</v>
      </c>
      <c r="E3387" s="9">
        <v>9</v>
      </c>
      <c r="F3387" s="9">
        <v>2</v>
      </c>
      <c r="J3387" s="9"/>
      <c r="Q3387" s="9"/>
      <c r="U3387" s="9"/>
    </row>
    <row r="3388" spans="1:21" x14ac:dyDescent="0.2">
      <c r="A3388" s="7">
        <v>170599</v>
      </c>
      <c r="B3388" s="8">
        <v>40927.534119178628</v>
      </c>
      <c r="C3388" s="9">
        <v>1042</v>
      </c>
      <c r="D3388" s="9">
        <v>163</v>
      </c>
      <c r="E3388" s="9">
        <v>11</v>
      </c>
      <c r="F3388" s="9">
        <v>3</v>
      </c>
      <c r="J3388" s="9"/>
      <c r="Q3388" s="9"/>
      <c r="U3388" s="9"/>
    </row>
    <row r="3389" spans="1:21" x14ac:dyDescent="0.2">
      <c r="A3389" s="7">
        <v>170601</v>
      </c>
      <c r="B3389" s="8">
        <v>40927.544475236944</v>
      </c>
      <c r="C3389" s="9">
        <v>1068</v>
      </c>
      <c r="D3389" s="9">
        <v>158</v>
      </c>
      <c r="E3389" s="9">
        <v>26</v>
      </c>
      <c r="F3389" s="9">
        <v>3</v>
      </c>
      <c r="J3389" s="9"/>
      <c r="Q3389" s="9"/>
      <c r="U3389" s="9"/>
    </row>
    <row r="3390" spans="1:21" x14ac:dyDescent="0.2">
      <c r="A3390" s="7">
        <v>170626</v>
      </c>
      <c r="B3390" s="8">
        <v>40927.624226941254</v>
      </c>
      <c r="C3390" s="9">
        <v>1126</v>
      </c>
      <c r="D3390" s="9">
        <v>175</v>
      </c>
      <c r="E3390" s="9">
        <v>17</v>
      </c>
      <c r="F3390" s="9">
        <v>3</v>
      </c>
      <c r="J3390" s="9"/>
      <c r="Q3390" s="9"/>
      <c r="U3390" s="9"/>
    </row>
    <row r="3391" spans="1:21" x14ac:dyDescent="0.2">
      <c r="A3391" s="7">
        <v>170628</v>
      </c>
      <c r="B3391" s="8">
        <v>40927.634869571768</v>
      </c>
      <c r="C3391" s="9">
        <v>1080</v>
      </c>
      <c r="D3391" s="9">
        <v>172</v>
      </c>
      <c r="E3391" s="9">
        <v>3</v>
      </c>
      <c r="F3391" s="9">
        <v>3</v>
      </c>
      <c r="J3391" s="9"/>
      <c r="Q3391" s="9"/>
      <c r="U3391" s="9"/>
    </row>
    <row r="3392" spans="1:21" x14ac:dyDescent="0.2">
      <c r="A3392" s="7">
        <v>170650</v>
      </c>
      <c r="B3392" s="8">
        <v>40927.682191040003</v>
      </c>
      <c r="C3392" s="9">
        <v>1144</v>
      </c>
      <c r="D3392" s="9">
        <v>173</v>
      </c>
      <c r="E3392" s="9">
        <v>2</v>
      </c>
      <c r="F3392" s="9">
        <v>3</v>
      </c>
      <c r="J3392" s="9"/>
      <c r="Q3392" s="9"/>
      <c r="U3392" s="9"/>
    </row>
    <row r="3393" spans="1:21" x14ac:dyDescent="0.2">
      <c r="A3393" s="7">
        <v>170750</v>
      </c>
      <c r="B3393" s="8">
        <v>40928.382574419877</v>
      </c>
      <c r="C3393" s="9">
        <v>1008</v>
      </c>
      <c r="D3393" s="9">
        <v>155</v>
      </c>
      <c r="E3393" s="9">
        <v>1</v>
      </c>
      <c r="F3393" s="9">
        <v>4</v>
      </c>
      <c r="J3393" s="9"/>
      <c r="Q3393" s="9"/>
      <c r="U3393" s="9"/>
    </row>
    <row r="3394" spans="1:21" x14ac:dyDescent="0.2">
      <c r="A3394" s="7">
        <v>170798</v>
      </c>
      <c r="B3394" s="8">
        <v>40928.620750655464</v>
      </c>
      <c r="C3394" s="9">
        <v>1145</v>
      </c>
      <c r="D3394" s="9">
        <v>165</v>
      </c>
      <c r="E3394" s="9">
        <v>9</v>
      </c>
      <c r="F3394" s="9">
        <v>4</v>
      </c>
      <c r="J3394" s="9"/>
      <c r="Q3394" s="9"/>
      <c r="U3394" s="9"/>
    </row>
    <row r="3395" spans="1:21" x14ac:dyDescent="0.2">
      <c r="A3395" s="7">
        <v>170873</v>
      </c>
      <c r="B3395" s="8">
        <v>40928.75551745241</v>
      </c>
      <c r="C3395" s="9">
        <v>1028</v>
      </c>
      <c r="D3395" s="9">
        <v>167</v>
      </c>
      <c r="E3395" s="9">
        <v>4</v>
      </c>
      <c r="F3395" s="9">
        <v>4</v>
      </c>
      <c r="J3395" s="9"/>
      <c r="Q3395" s="9"/>
      <c r="U3395" s="9"/>
    </row>
    <row r="3396" spans="1:21" x14ac:dyDescent="0.2">
      <c r="A3396" s="7">
        <v>170902</v>
      </c>
      <c r="B3396" s="8">
        <v>40928.857960720939</v>
      </c>
      <c r="C3396" s="9">
        <v>1002</v>
      </c>
      <c r="D3396" s="9">
        <v>158</v>
      </c>
      <c r="E3396" s="9">
        <v>10</v>
      </c>
      <c r="F3396" s="9">
        <v>1</v>
      </c>
      <c r="J3396" s="9"/>
      <c r="Q3396" s="9"/>
      <c r="U3396" s="9"/>
    </row>
    <row r="3397" spans="1:21" x14ac:dyDescent="0.2">
      <c r="A3397" s="7">
        <v>170921</v>
      </c>
      <c r="B3397" s="8">
        <v>40928.897446255432</v>
      </c>
      <c r="C3397" s="9">
        <v>1087</v>
      </c>
      <c r="D3397" s="9">
        <v>181</v>
      </c>
      <c r="E3397" s="9">
        <v>9</v>
      </c>
      <c r="F3397" s="9">
        <v>2</v>
      </c>
      <c r="J3397" s="9"/>
      <c r="Q3397" s="9"/>
      <c r="U3397" s="9"/>
    </row>
    <row r="3398" spans="1:21" x14ac:dyDescent="0.2">
      <c r="A3398" s="7">
        <v>171001</v>
      </c>
      <c r="B3398" s="8">
        <v>40929.228402125511</v>
      </c>
      <c r="C3398" s="9">
        <v>1045</v>
      </c>
      <c r="D3398" s="9">
        <v>147</v>
      </c>
      <c r="E3398" s="9">
        <v>1</v>
      </c>
      <c r="F3398" s="9">
        <v>1</v>
      </c>
      <c r="J3398" s="9"/>
      <c r="Q3398" s="9"/>
      <c r="U3398" s="9"/>
    </row>
    <row r="3399" spans="1:21" x14ac:dyDescent="0.2">
      <c r="A3399" s="7">
        <v>171069</v>
      </c>
      <c r="B3399" s="8">
        <v>40929.300945975403</v>
      </c>
      <c r="C3399" s="9">
        <v>1125</v>
      </c>
      <c r="D3399" s="9">
        <v>173</v>
      </c>
      <c r="E3399" s="9">
        <v>3</v>
      </c>
      <c r="F3399" s="9">
        <v>3</v>
      </c>
      <c r="J3399" s="9"/>
      <c r="Q3399" s="9"/>
      <c r="U3399" s="9"/>
    </row>
    <row r="3400" spans="1:21" x14ac:dyDescent="0.2">
      <c r="A3400" s="7">
        <v>171169</v>
      </c>
      <c r="B3400" s="8">
        <v>40929.850458721383</v>
      </c>
      <c r="C3400" s="9">
        <v>1029</v>
      </c>
      <c r="D3400" s="9">
        <v>169</v>
      </c>
      <c r="E3400" s="9">
        <v>28</v>
      </c>
      <c r="F3400" s="9">
        <v>2</v>
      </c>
      <c r="J3400" s="9"/>
      <c r="Q3400" s="9"/>
      <c r="U3400" s="9"/>
    </row>
    <row r="3401" spans="1:21" x14ac:dyDescent="0.2">
      <c r="A3401" s="7">
        <v>171179</v>
      </c>
      <c r="B3401" s="8">
        <v>40929.873776823348</v>
      </c>
      <c r="C3401" s="9">
        <v>1036</v>
      </c>
      <c r="D3401" s="9">
        <v>174</v>
      </c>
      <c r="E3401" s="9">
        <v>9</v>
      </c>
      <c r="F3401" s="9">
        <v>1</v>
      </c>
      <c r="J3401" s="9"/>
      <c r="Q3401" s="9"/>
      <c r="U3401" s="9"/>
    </row>
    <row r="3402" spans="1:21" x14ac:dyDescent="0.2">
      <c r="A3402" s="7">
        <v>171210</v>
      </c>
      <c r="B3402" s="8">
        <v>40929.878380677917</v>
      </c>
      <c r="C3402" s="9">
        <v>1002</v>
      </c>
      <c r="D3402" s="9">
        <v>180</v>
      </c>
      <c r="E3402" s="9">
        <v>20</v>
      </c>
      <c r="F3402" s="9">
        <v>2</v>
      </c>
      <c r="J3402" s="9"/>
      <c r="Q3402" s="9"/>
      <c r="U3402" s="9"/>
    </row>
    <row r="3403" spans="1:21" x14ac:dyDescent="0.2">
      <c r="A3403" s="7">
        <v>171302</v>
      </c>
      <c r="B3403" s="8">
        <v>40930.070321506741</v>
      </c>
      <c r="C3403" s="9">
        <v>1093</v>
      </c>
      <c r="D3403" s="9">
        <v>168</v>
      </c>
      <c r="E3403" s="9">
        <v>7</v>
      </c>
      <c r="F3403" s="9">
        <v>2</v>
      </c>
      <c r="J3403" s="9"/>
      <c r="Q3403" s="9"/>
      <c r="U3403" s="9"/>
    </row>
    <row r="3404" spans="1:21" x14ac:dyDescent="0.2">
      <c r="A3404" s="7">
        <v>171401</v>
      </c>
      <c r="B3404" s="8">
        <v>40930.75099046596</v>
      </c>
      <c r="C3404" s="9">
        <v>1032</v>
      </c>
      <c r="D3404" s="9">
        <v>135</v>
      </c>
      <c r="E3404" s="9">
        <v>23</v>
      </c>
      <c r="F3404" s="9">
        <v>1</v>
      </c>
      <c r="J3404" s="9"/>
      <c r="Q3404" s="9"/>
      <c r="U3404" s="9"/>
    </row>
    <row r="3405" spans="1:21" x14ac:dyDescent="0.2">
      <c r="A3405" s="7">
        <v>171486</v>
      </c>
      <c r="B3405" s="8">
        <v>40931.348730486796</v>
      </c>
      <c r="C3405" s="9">
        <v>1108</v>
      </c>
      <c r="D3405" s="9">
        <v>184</v>
      </c>
      <c r="E3405" s="9">
        <v>19</v>
      </c>
      <c r="F3405" s="9">
        <v>3</v>
      </c>
      <c r="J3405" s="9"/>
      <c r="Q3405" s="9"/>
      <c r="U3405" s="9"/>
    </row>
    <row r="3406" spans="1:21" x14ac:dyDescent="0.2">
      <c r="A3406" s="7">
        <v>171526</v>
      </c>
      <c r="B3406" s="8">
        <v>40931.43105074983</v>
      </c>
      <c r="C3406" s="9">
        <v>1134</v>
      </c>
      <c r="D3406" s="9">
        <v>174</v>
      </c>
      <c r="E3406" s="9">
        <v>4</v>
      </c>
      <c r="F3406" s="9">
        <v>2</v>
      </c>
      <c r="J3406" s="9"/>
      <c r="Q3406" s="9"/>
      <c r="U3406" s="9"/>
    </row>
    <row r="3407" spans="1:21" x14ac:dyDescent="0.2">
      <c r="A3407" s="7">
        <v>171592</v>
      </c>
      <c r="B3407" s="8">
        <v>40931.590690780118</v>
      </c>
      <c r="C3407" s="9">
        <v>1095</v>
      </c>
      <c r="D3407" s="9">
        <v>150</v>
      </c>
      <c r="E3407" s="9">
        <v>23</v>
      </c>
      <c r="F3407" s="9">
        <v>3</v>
      </c>
      <c r="J3407" s="9"/>
      <c r="Q3407" s="9"/>
      <c r="U3407" s="9"/>
    </row>
    <row r="3408" spans="1:21" x14ac:dyDescent="0.2">
      <c r="A3408" s="7">
        <v>171688</v>
      </c>
      <c r="B3408" s="8">
        <v>40932.075045045225</v>
      </c>
      <c r="C3408" s="9">
        <v>1045</v>
      </c>
      <c r="D3408" s="9">
        <v>182</v>
      </c>
      <c r="E3408" s="9">
        <v>20</v>
      </c>
      <c r="F3408" s="9">
        <v>3</v>
      </c>
      <c r="J3408" s="9"/>
      <c r="Q3408" s="9"/>
      <c r="U3408" s="9"/>
    </row>
    <row r="3409" spans="1:21" x14ac:dyDescent="0.2">
      <c r="A3409" s="7">
        <v>171689</v>
      </c>
      <c r="B3409" s="8">
        <v>40932.081064711827</v>
      </c>
      <c r="C3409" s="9">
        <v>1131</v>
      </c>
      <c r="D3409" s="9">
        <v>162</v>
      </c>
      <c r="E3409" s="9">
        <v>10</v>
      </c>
      <c r="F3409" s="9">
        <v>2</v>
      </c>
      <c r="J3409" s="9"/>
      <c r="Q3409" s="9"/>
      <c r="U3409" s="9"/>
    </row>
    <row r="3410" spans="1:21" x14ac:dyDescent="0.2">
      <c r="A3410" s="7">
        <v>171725</v>
      </c>
      <c r="B3410" s="8">
        <v>40932.309126216162</v>
      </c>
      <c r="C3410" s="9">
        <v>1082</v>
      </c>
      <c r="D3410" s="9">
        <v>191</v>
      </c>
      <c r="E3410" s="9">
        <v>11</v>
      </c>
      <c r="F3410" s="9">
        <v>4</v>
      </c>
      <c r="J3410" s="9"/>
      <c r="Q3410" s="9"/>
      <c r="U3410" s="9"/>
    </row>
    <row r="3411" spans="1:21" x14ac:dyDescent="0.2">
      <c r="A3411" s="7">
        <v>171786</v>
      </c>
      <c r="B3411" s="8">
        <v>40932.529009369115</v>
      </c>
      <c r="C3411" s="9">
        <v>1081</v>
      </c>
      <c r="D3411" s="9">
        <v>151</v>
      </c>
      <c r="E3411" s="9">
        <v>7</v>
      </c>
      <c r="F3411" s="9">
        <v>3</v>
      </c>
      <c r="J3411" s="9"/>
      <c r="Q3411" s="9"/>
      <c r="U3411" s="9"/>
    </row>
    <row r="3412" spans="1:21" x14ac:dyDescent="0.2">
      <c r="A3412" s="7">
        <v>171822</v>
      </c>
      <c r="B3412" s="8">
        <v>40932.578040755194</v>
      </c>
      <c r="C3412" s="9">
        <v>1045</v>
      </c>
      <c r="D3412" s="9">
        <v>184</v>
      </c>
      <c r="E3412" s="9">
        <v>1</v>
      </c>
      <c r="F3412" s="9">
        <v>4</v>
      </c>
      <c r="J3412" s="9"/>
      <c r="Q3412" s="9"/>
      <c r="U3412" s="9"/>
    </row>
    <row r="3413" spans="1:21" x14ac:dyDescent="0.2">
      <c r="A3413" s="7">
        <v>171903</v>
      </c>
      <c r="B3413" s="8">
        <v>40932.910120381028</v>
      </c>
      <c r="C3413" s="9">
        <v>1062</v>
      </c>
      <c r="D3413" s="9">
        <v>153</v>
      </c>
      <c r="E3413" s="9">
        <v>9</v>
      </c>
      <c r="F3413" s="9">
        <v>1</v>
      </c>
      <c r="J3413" s="9"/>
      <c r="Q3413" s="9"/>
      <c r="U3413" s="9"/>
    </row>
    <row r="3414" spans="1:21" x14ac:dyDescent="0.2">
      <c r="A3414" s="7">
        <v>171933</v>
      </c>
      <c r="B3414" s="8">
        <v>40932.945482120085</v>
      </c>
      <c r="C3414" s="9">
        <v>1024</v>
      </c>
      <c r="D3414" s="9">
        <v>135</v>
      </c>
      <c r="E3414" s="9">
        <v>6</v>
      </c>
      <c r="F3414" s="9">
        <v>4</v>
      </c>
      <c r="J3414" s="9"/>
      <c r="Q3414" s="9"/>
      <c r="U3414" s="9"/>
    </row>
    <row r="3415" spans="1:21" x14ac:dyDescent="0.2">
      <c r="A3415" s="7">
        <v>171952</v>
      </c>
      <c r="B3415" s="8">
        <v>40933.047426966339</v>
      </c>
      <c r="C3415" s="9">
        <v>1072</v>
      </c>
      <c r="D3415" s="9">
        <v>142</v>
      </c>
      <c r="E3415" s="9">
        <v>25</v>
      </c>
      <c r="F3415" s="9">
        <v>2</v>
      </c>
      <c r="J3415" s="9"/>
      <c r="Q3415" s="9"/>
      <c r="U3415" s="9"/>
    </row>
    <row r="3416" spans="1:21" x14ac:dyDescent="0.2">
      <c r="A3416" s="7">
        <v>171975</v>
      </c>
      <c r="B3416" s="8">
        <v>40933.181170143042</v>
      </c>
      <c r="C3416" s="9">
        <v>1132</v>
      </c>
      <c r="D3416" s="9">
        <v>149</v>
      </c>
      <c r="E3416" s="9">
        <v>12</v>
      </c>
      <c r="F3416" s="9">
        <v>4</v>
      </c>
      <c r="J3416" s="9"/>
      <c r="Q3416" s="9"/>
      <c r="U3416" s="9"/>
    </row>
    <row r="3417" spans="1:21" x14ac:dyDescent="0.2">
      <c r="A3417" s="7">
        <v>171988</v>
      </c>
      <c r="B3417" s="8">
        <v>40933.233548645469</v>
      </c>
      <c r="C3417" s="9">
        <v>1038</v>
      </c>
      <c r="D3417" s="9">
        <v>173</v>
      </c>
      <c r="E3417" s="9">
        <v>25</v>
      </c>
      <c r="F3417" s="9">
        <v>3</v>
      </c>
      <c r="J3417" s="9"/>
      <c r="Q3417" s="9"/>
      <c r="U3417" s="9"/>
    </row>
    <row r="3418" spans="1:21" x14ac:dyDescent="0.2">
      <c r="A3418" s="7">
        <v>172048</v>
      </c>
      <c r="B3418" s="8">
        <v>40933.330687442751</v>
      </c>
      <c r="C3418" s="9">
        <v>1074</v>
      </c>
      <c r="D3418" s="9">
        <v>149</v>
      </c>
      <c r="E3418" s="9">
        <v>28</v>
      </c>
      <c r="F3418" s="9">
        <v>3</v>
      </c>
      <c r="J3418" s="9"/>
      <c r="Q3418" s="9"/>
      <c r="U3418" s="9"/>
    </row>
    <row r="3419" spans="1:21" x14ac:dyDescent="0.2">
      <c r="A3419" s="7">
        <v>172105</v>
      </c>
      <c r="B3419" s="8">
        <v>40933.590741197477</v>
      </c>
      <c r="C3419" s="9">
        <v>1052</v>
      </c>
      <c r="D3419" s="9">
        <v>185</v>
      </c>
      <c r="E3419" s="9">
        <v>29</v>
      </c>
      <c r="F3419" s="9">
        <v>3</v>
      </c>
      <c r="J3419" s="9"/>
      <c r="Q3419" s="9"/>
      <c r="U3419" s="9"/>
    </row>
    <row r="3420" spans="1:21" x14ac:dyDescent="0.2">
      <c r="A3420" s="7">
        <v>172201</v>
      </c>
      <c r="B3420" s="8">
        <v>40933.811725542902</v>
      </c>
      <c r="C3420" s="9">
        <v>1148</v>
      </c>
      <c r="D3420" s="9">
        <v>170</v>
      </c>
      <c r="E3420" s="9">
        <v>17</v>
      </c>
      <c r="F3420" s="9">
        <v>1</v>
      </c>
      <c r="J3420" s="9"/>
      <c r="Q3420" s="9"/>
      <c r="U3420" s="9"/>
    </row>
    <row r="3421" spans="1:21" x14ac:dyDescent="0.2">
      <c r="A3421" s="7">
        <v>172221</v>
      </c>
      <c r="B3421" s="8">
        <v>40933.924910250869</v>
      </c>
      <c r="C3421" s="9">
        <v>1111</v>
      </c>
      <c r="D3421" s="9">
        <v>168</v>
      </c>
      <c r="E3421" s="9">
        <v>1</v>
      </c>
      <c r="F3421" s="9">
        <v>1</v>
      </c>
      <c r="J3421" s="9"/>
      <c r="Q3421" s="9"/>
      <c r="U3421" s="9"/>
    </row>
    <row r="3422" spans="1:21" x14ac:dyDescent="0.2">
      <c r="A3422" s="7">
        <v>172320</v>
      </c>
      <c r="B3422" s="8">
        <v>40934.053668788758</v>
      </c>
      <c r="C3422" s="9">
        <v>1115</v>
      </c>
      <c r="D3422" s="9">
        <v>145</v>
      </c>
      <c r="E3422" s="9">
        <v>11</v>
      </c>
      <c r="F3422" s="9">
        <v>1</v>
      </c>
      <c r="J3422" s="9"/>
      <c r="Q3422" s="9"/>
      <c r="U3422" s="9"/>
    </row>
    <row r="3423" spans="1:21" x14ac:dyDescent="0.2">
      <c r="A3423" s="7">
        <v>172391</v>
      </c>
      <c r="B3423" s="8">
        <v>40934.177228953995</v>
      </c>
      <c r="C3423" s="9">
        <v>1147</v>
      </c>
      <c r="D3423" s="9">
        <v>164</v>
      </c>
      <c r="E3423" s="9">
        <v>29</v>
      </c>
      <c r="F3423" s="9">
        <v>2</v>
      </c>
      <c r="J3423" s="9"/>
      <c r="Q3423" s="9"/>
      <c r="U3423" s="9"/>
    </row>
    <row r="3424" spans="1:21" x14ac:dyDescent="0.2">
      <c r="A3424" s="7">
        <v>172425</v>
      </c>
      <c r="B3424" s="8">
        <v>40934.318231647492</v>
      </c>
      <c r="C3424" s="9">
        <v>1063</v>
      </c>
      <c r="D3424" s="9">
        <v>192</v>
      </c>
      <c r="E3424" s="9">
        <v>19</v>
      </c>
      <c r="F3424" s="9">
        <v>3</v>
      </c>
      <c r="J3424" s="9"/>
      <c r="Q3424" s="9"/>
      <c r="U3424" s="9"/>
    </row>
    <row r="3425" spans="1:21" x14ac:dyDescent="0.2">
      <c r="A3425" s="7">
        <v>172492</v>
      </c>
      <c r="B3425" s="8">
        <v>40934.529270228399</v>
      </c>
      <c r="C3425" s="9">
        <v>1136</v>
      </c>
      <c r="D3425" s="9">
        <v>159</v>
      </c>
      <c r="E3425" s="9">
        <v>9</v>
      </c>
      <c r="F3425" s="9">
        <v>2</v>
      </c>
      <c r="J3425" s="9"/>
      <c r="Q3425" s="9"/>
      <c r="U3425" s="9"/>
    </row>
    <row r="3426" spans="1:21" x14ac:dyDescent="0.2">
      <c r="A3426" s="7">
        <v>172581</v>
      </c>
      <c r="B3426" s="8">
        <v>40935.000076667617</v>
      </c>
      <c r="C3426" s="9">
        <v>1145</v>
      </c>
      <c r="D3426" s="9">
        <v>168</v>
      </c>
      <c r="E3426" s="9">
        <v>9</v>
      </c>
      <c r="F3426" s="9">
        <v>1</v>
      </c>
      <c r="J3426" s="9"/>
      <c r="Q3426" s="9"/>
      <c r="U3426" s="9"/>
    </row>
    <row r="3427" spans="1:21" x14ac:dyDescent="0.2">
      <c r="A3427" s="7">
        <v>172596</v>
      </c>
      <c r="B3427" s="8">
        <v>40935.043221101158</v>
      </c>
      <c r="C3427" s="9">
        <v>1040</v>
      </c>
      <c r="D3427" s="9">
        <v>178</v>
      </c>
      <c r="E3427" s="9">
        <v>20</v>
      </c>
      <c r="F3427" s="9">
        <v>1</v>
      </c>
      <c r="J3427" s="9"/>
      <c r="Q3427" s="9"/>
      <c r="U3427" s="9"/>
    </row>
    <row r="3428" spans="1:21" x14ac:dyDescent="0.2">
      <c r="A3428" s="7">
        <v>172616</v>
      </c>
      <c r="B3428" s="8">
        <v>40935.138279461898</v>
      </c>
      <c r="C3428" s="9">
        <v>1126</v>
      </c>
      <c r="D3428" s="9">
        <v>166</v>
      </c>
      <c r="E3428" s="9">
        <v>11</v>
      </c>
      <c r="F3428" s="9">
        <v>3</v>
      </c>
      <c r="J3428" s="9"/>
      <c r="Q3428" s="9"/>
      <c r="U3428" s="9"/>
    </row>
    <row r="3429" spans="1:21" x14ac:dyDescent="0.2">
      <c r="A3429" s="7">
        <v>172696</v>
      </c>
      <c r="B3429" s="8">
        <v>40935.371375955197</v>
      </c>
      <c r="C3429" s="9">
        <v>1112</v>
      </c>
      <c r="D3429" s="9">
        <v>153</v>
      </c>
      <c r="E3429" s="9">
        <v>29</v>
      </c>
      <c r="F3429" s="9">
        <v>1</v>
      </c>
      <c r="J3429" s="9"/>
      <c r="Q3429" s="9"/>
      <c r="U3429" s="9"/>
    </row>
    <row r="3430" spans="1:21" x14ac:dyDescent="0.2">
      <c r="A3430" s="7">
        <v>172744</v>
      </c>
      <c r="B3430" s="8">
        <v>40935.50384356032</v>
      </c>
      <c r="C3430" s="9">
        <v>1086</v>
      </c>
      <c r="D3430" s="9">
        <v>142</v>
      </c>
      <c r="E3430" s="9">
        <v>28</v>
      </c>
      <c r="F3430" s="9">
        <v>2</v>
      </c>
      <c r="J3430" s="9"/>
      <c r="Q3430" s="9"/>
      <c r="U3430" s="9"/>
    </row>
    <row r="3431" spans="1:21" x14ac:dyDescent="0.2">
      <c r="A3431" s="7">
        <v>172836</v>
      </c>
      <c r="B3431" s="8">
        <v>40935.704611357527</v>
      </c>
      <c r="C3431" s="9">
        <v>1017</v>
      </c>
      <c r="D3431" s="9">
        <v>154</v>
      </c>
      <c r="E3431" s="9">
        <v>2</v>
      </c>
      <c r="F3431" s="9">
        <v>3</v>
      </c>
      <c r="J3431" s="9"/>
      <c r="Q3431" s="9"/>
      <c r="U3431" s="9"/>
    </row>
    <row r="3432" spans="1:21" x14ac:dyDescent="0.2">
      <c r="A3432" s="7">
        <v>172901</v>
      </c>
      <c r="B3432" s="8">
        <v>40935.752379450329</v>
      </c>
      <c r="C3432" s="9">
        <v>1060</v>
      </c>
      <c r="D3432" s="9">
        <v>191</v>
      </c>
      <c r="E3432" s="9">
        <v>14</v>
      </c>
      <c r="F3432" s="9">
        <v>1</v>
      </c>
      <c r="J3432" s="9"/>
      <c r="Q3432" s="9"/>
      <c r="U3432" s="9"/>
    </row>
    <row r="3433" spans="1:21" x14ac:dyDescent="0.2">
      <c r="A3433" s="7">
        <v>172972</v>
      </c>
      <c r="B3433" s="8">
        <v>40935.754413167757</v>
      </c>
      <c r="C3433" s="9">
        <v>1111</v>
      </c>
      <c r="D3433" s="9">
        <v>189</v>
      </c>
      <c r="E3433" s="9">
        <v>24</v>
      </c>
      <c r="F3433" s="9">
        <v>4</v>
      </c>
      <c r="J3433" s="9"/>
      <c r="Q3433" s="9"/>
      <c r="U3433" s="9"/>
    </row>
    <row r="3434" spans="1:21" x14ac:dyDescent="0.2">
      <c r="A3434" s="7">
        <v>172974</v>
      </c>
      <c r="B3434" s="8">
        <v>40935.757447152602</v>
      </c>
      <c r="C3434" s="9">
        <v>1005</v>
      </c>
      <c r="D3434" s="9">
        <v>153</v>
      </c>
      <c r="E3434" s="9">
        <v>4</v>
      </c>
      <c r="F3434" s="9">
        <v>1</v>
      </c>
      <c r="J3434" s="9"/>
      <c r="Q3434" s="9"/>
      <c r="U3434" s="9"/>
    </row>
    <row r="3435" spans="1:21" x14ac:dyDescent="0.2">
      <c r="A3435" s="7">
        <v>173014</v>
      </c>
      <c r="B3435" s="8">
        <v>40935.964651118877</v>
      </c>
      <c r="C3435" s="9">
        <v>1014</v>
      </c>
      <c r="D3435" s="9">
        <v>130</v>
      </c>
      <c r="E3435" s="9">
        <v>15</v>
      </c>
      <c r="F3435" s="9">
        <v>1</v>
      </c>
      <c r="J3435" s="9"/>
      <c r="Q3435" s="9"/>
      <c r="U3435" s="9"/>
    </row>
    <row r="3436" spans="1:21" x14ac:dyDescent="0.2">
      <c r="A3436" s="7">
        <v>173085</v>
      </c>
      <c r="B3436" s="8">
        <v>40936.300418245264</v>
      </c>
      <c r="C3436" s="9">
        <v>1028</v>
      </c>
      <c r="D3436" s="9">
        <v>181</v>
      </c>
      <c r="E3436" s="9">
        <v>5</v>
      </c>
      <c r="F3436" s="9">
        <v>3</v>
      </c>
      <c r="J3436" s="9"/>
      <c r="Q3436" s="9"/>
      <c r="U3436" s="9"/>
    </row>
    <row r="3437" spans="1:21" x14ac:dyDescent="0.2">
      <c r="A3437" s="7">
        <v>173129</v>
      </c>
      <c r="B3437" s="8">
        <v>40936.576101899751</v>
      </c>
      <c r="C3437" s="9">
        <v>1124</v>
      </c>
      <c r="D3437" s="9">
        <v>142</v>
      </c>
      <c r="E3437" s="9">
        <v>20</v>
      </c>
      <c r="F3437" s="9">
        <v>4</v>
      </c>
      <c r="J3437" s="9"/>
      <c r="Q3437" s="9"/>
      <c r="U3437" s="9"/>
    </row>
    <row r="3438" spans="1:21" x14ac:dyDescent="0.2">
      <c r="A3438" s="7">
        <v>173189</v>
      </c>
      <c r="B3438" s="8">
        <v>40936.826866269475</v>
      </c>
      <c r="C3438" s="9">
        <v>1069</v>
      </c>
      <c r="D3438" s="9">
        <v>151</v>
      </c>
      <c r="E3438" s="9">
        <v>7</v>
      </c>
      <c r="F3438" s="9">
        <v>2</v>
      </c>
      <c r="J3438" s="9"/>
      <c r="Q3438" s="9"/>
      <c r="U3438" s="9"/>
    </row>
    <row r="3439" spans="1:21" x14ac:dyDescent="0.2">
      <c r="A3439" s="7">
        <v>173205</v>
      </c>
      <c r="B3439" s="8">
        <v>40936.931882706602</v>
      </c>
      <c r="C3439" s="9">
        <v>1085</v>
      </c>
      <c r="D3439" s="9">
        <v>156</v>
      </c>
      <c r="E3439" s="9">
        <v>21</v>
      </c>
      <c r="F3439" s="9">
        <v>1</v>
      </c>
      <c r="J3439" s="9"/>
      <c r="Q3439" s="9"/>
      <c r="U3439" s="9"/>
    </row>
    <row r="3440" spans="1:21" x14ac:dyDescent="0.2">
      <c r="A3440" s="7">
        <v>173253</v>
      </c>
      <c r="B3440" s="8">
        <v>40937.051534574741</v>
      </c>
      <c r="C3440" s="9">
        <v>1075</v>
      </c>
      <c r="D3440" s="9">
        <v>191</v>
      </c>
      <c r="E3440" s="9">
        <v>26</v>
      </c>
      <c r="F3440" s="9">
        <v>3</v>
      </c>
      <c r="J3440" s="9"/>
      <c r="Q3440" s="9"/>
      <c r="U3440" s="9"/>
    </row>
    <row r="3441" spans="1:21" x14ac:dyDescent="0.2">
      <c r="A3441" s="7">
        <v>173316</v>
      </c>
      <c r="B3441" s="8">
        <v>40937.29512381331</v>
      </c>
      <c r="C3441" s="9">
        <v>1022</v>
      </c>
      <c r="D3441" s="9">
        <v>171</v>
      </c>
      <c r="E3441" s="9">
        <v>22</v>
      </c>
      <c r="F3441" s="9">
        <v>1</v>
      </c>
      <c r="J3441" s="9"/>
      <c r="Q3441" s="9"/>
      <c r="U3441" s="9"/>
    </row>
    <row r="3442" spans="1:21" x14ac:dyDescent="0.2">
      <c r="A3442" s="7">
        <v>173383</v>
      </c>
      <c r="B3442" s="8">
        <v>40937.664427173462</v>
      </c>
      <c r="C3442" s="9">
        <v>1105</v>
      </c>
      <c r="D3442" s="9">
        <v>182</v>
      </c>
      <c r="E3442" s="9">
        <v>11</v>
      </c>
      <c r="F3442" s="9">
        <v>3</v>
      </c>
      <c r="J3442" s="9"/>
      <c r="Q3442" s="9"/>
      <c r="U3442" s="9"/>
    </row>
    <row r="3443" spans="1:21" x14ac:dyDescent="0.2">
      <c r="A3443" s="7">
        <v>173431</v>
      </c>
      <c r="B3443" s="8">
        <v>40937.834811798355</v>
      </c>
      <c r="C3443" s="9">
        <v>1066</v>
      </c>
      <c r="D3443" s="9">
        <v>154</v>
      </c>
      <c r="E3443" s="9">
        <v>6</v>
      </c>
      <c r="F3443" s="9">
        <v>4</v>
      </c>
      <c r="J3443" s="9"/>
      <c r="Q3443" s="9"/>
      <c r="U3443" s="9"/>
    </row>
    <row r="3444" spans="1:21" x14ac:dyDescent="0.2">
      <c r="A3444" s="7">
        <v>173517</v>
      </c>
      <c r="B3444" s="8">
        <v>40937.858643623927</v>
      </c>
      <c r="C3444" s="9">
        <v>1116</v>
      </c>
      <c r="D3444" s="9">
        <v>153</v>
      </c>
      <c r="E3444" s="9">
        <v>12</v>
      </c>
      <c r="F3444" s="9">
        <v>1</v>
      </c>
      <c r="J3444" s="9"/>
      <c r="Q3444" s="9"/>
      <c r="U3444" s="9"/>
    </row>
    <row r="3445" spans="1:21" x14ac:dyDescent="0.2">
      <c r="A3445" s="7">
        <v>173583</v>
      </c>
      <c r="B3445" s="8">
        <v>40938.158553461639</v>
      </c>
      <c r="C3445" s="9">
        <v>1089</v>
      </c>
      <c r="D3445" s="9">
        <v>144</v>
      </c>
      <c r="E3445" s="9">
        <v>7</v>
      </c>
      <c r="F3445" s="9">
        <v>2</v>
      </c>
      <c r="J3445" s="9"/>
      <c r="Q3445" s="9"/>
      <c r="U3445" s="9"/>
    </row>
    <row r="3446" spans="1:21" x14ac:dyDescent="0.2">
      <c r="A3446" s="7">
        <v>173629</v>
      </c>
      <c r="B3446" s="8">
        <v>40938.447955476033</v>
      </c>
      <c r="C3446" s="9">
        <v>1015</v>
      </c>
      <c r="D3446" s="9">
        <v>147</v>
      </c>
      <c r="E3446" s="9">
        <v>17</v>
      </c>
      <c r="F3446" s="9">
        <v>3</v>
      </c>
      <c r="J3446" s="9"/>
      <c r="Q3446" s="9"/>
      <c r="U3446" s="9"/>
    </row>
    <row r="3447" spans="1:21" x14ac:dyDescent="0.2">
      <c r="A3447" s="7">
        <v>173646</v>
      </c>
      <c r="B3447" s="8">
        <v>40938.459211426925</v>
      </c>
      <c r="C3447" s="9">
        <v>1147</v>
      </c>
      <c r="D3447" s="9">
        <v>141</v>
      </c>
      <c r="E3447" s="9">
        <v>18</v>
      </c>
      <c r="F3447" s="9">
        <v>1</v>
      </c>
      <c r="J3447" s="9"/>
      <c r="Q3447" s="9"/>
      <c r="U3447" s="9"/>
    </row>
    <row r="3448" spans="1:21" x14ac:dyDescent="0.2">
      <c r="A3448" s="7">
        <v>173741</v>
      </c>
      <c r="B3448" s="8">
        <v>40938.988940866257</v>
      </c>
      <c r="C3448" s="9">
        <v>1060</v>
      </c>
      <c r="D3448" s="9">
        <v>156</v>
      </c>
      <c r="E3448" s="9">
        <v>6</v>
      </c>
      <c r="F3448" s="9">
        <v>3</v>
      </c>
      <c r="J3448" s="9"/>
      <c r="Q3448" s="9"/>
      <c r="U3448" s="9"/>
    </row>
    <row r="3449" spans="1:21" x14ac:dyDescent="0.2">
      <c r="A3449" s="7">
        <v>173815</v>
      </c>
      <c r="B3449" s="8">
        <v>40939.262841225383</v>
      </c>
      <c r="C3449" s="9">
        <v>1101</v>
      </c>
      <c r="D3449" s="9">
        <v>163</v>
      </c>
      <c r="E3449" s="9">
        <v>30</v>
      </c>
      <c r="F3449" s="9">
        <v>3</v>
      </c>
      <c r="J3449" s="9"/>
      <c r="Q3449" s="9"/>
      <c r="U3449" s="9"/>
    </row>
    <row r="3450" spans="1:21" x14ac:dyDescent="0.2">
      <c r="A3450" s="7">
        <v>173818</v>
      </c>
      <c r="B3450" s="8">
        <v>40939.2785406642</v>
      </c>
      <c r="C3450" s="9">
        <v>1042</v>
      </c>
      <c r="D3450" s="9">
        <v>159</v>
      </c>
      <c r="E3450" s="9">
        <v>3</v>
      </c>
      <c r="F3450" s="9">
        <v>2</v>
      </c>
      <c r="J3450" s="9"/>
      <c r="Q3450" s="9"/>
      <c r="U3450" s="9"/>
    </row>
    <row r="3451" spans="1:21" x14ac:dyDescent="0.2">
      <c r="A3451" s="7">
        <v>173851</v>
      </c>
      <c r="B3451" s="8">
        <v>40939.287607317674</v>
      </c>
      <c r="C3451" s="9">
        <v>1087</v>
      </c>
      <c r="D3451" s="9">
        <v>141</v>
      </c>
      <c r="E3451" s="9">
        <v>19</v>
      </c>
      <c r="F3451" s="9">
        <v>4</v>
      </c>
      <c r="J3451" s="9"/>
      <c r="Q3451" s="9"/>
      <c r="U3451" s="9"/>
    </row>
    <row r="3452" spans="1:21" x14ac:dyDescent="0.2">
      <c r="A3452" s="7">
        <v>173891</v>
      </c>
      <c r="B3452" s="8">
        <v>40939.403926222112</v>
      </c>
      <c r="C3452" s="9">
        <v>1010</v>
      </c>
      <c r="D3452" s="9">
        <v>167</v>
      </c>
      <c r="E3452" s="9">
        <v>23</v>
      </c>
      <c r="F3452" s="9">
        <v>2</v>
      </c>
      <c r="J3452" s="9"/>
      <c r="Q3452" s="9"/>
      <c r="U3452" s="9"/>
    </row>
    <row r="3453" spans="1:21" x14ac:dyDescent="0.2">
      <c r="A3453" s="7">
        <v>173936</v>
      </c>
      <c r="B3453" s="8">
        <v>40939.618366436422</v>
      </c>
      <c r="C3453" s="9">
        <v>1039</v>
      </c>
      <c r="D3453" s="9">
        <v>179</v>
      </c>
      <c r="E3453" s="9">
        <v>20</v>
      </c>
      <c r="F3453" s="9">
        <v>2</v>
      </c>
      <c r="J3453" s="9"/>
      <c r="Q3453" s="9"/>
      <c r="U3453" s="9"/>
    </row>
    <row r="3454" spans="1:21" x14ac:dyDescent="0.2">
      <c r="A3454" s="7">
        <v>173974</v>
      </c>
      <c r="B3454" s="8">
        <v>40939.86714889951</v>
      </c>
      <c r="C3454" s="9">
        <v>1062</v>
      </c>
      <c r="D3454" s="9">
        <v>174</v>
      </c>
      <c r="E3454" s="9">
        <v>4</v>
      </c>
      <c r="F3454" s="9">
        <v>1</v>
      </c>
      <c r="J3454" s="9"/>
      <c r="Q3454" s="9"/>
      <c r="U3454" s="9"/>
    </row>
    <row r="3455" spans="1:21" x14ac:dyDescent="0.2">
      <c r="A3455" s="7">
        <v>174039</v>
      </c>
      <c r="B3455" s="8">
        <v>40940.010240465308</v>
      </c>
      <c r="C3455" s="9">
        <v>1073</v>
      </c>
      <c r="D3455" s="9">
        <v>162</v>
      </c>
      <c r="E3455" s="9">
        <v>6</v>
      </c>
      <c r="F3455" s="9">
        <v>2</v>
      </c>
      <c r="J3455" s="9"/>
      <c r="Q3455" s="9"/>
      <c r="U3455" s="9"/>
    </row>
    <row r="3456" spans="1:21" x14ac:dyDescent="0.2">
      <c r="A3456" s="7">
        <v>174053</v>
      </c>
      <c r="B3456" s="8">
        <v>40940.079312109818</v>
      </c>
      <c r="C3456" s="9">
        <v>1108</v>
      </c>
      <c r="D3456" s="9">
        <v>147</v>
      </c>
      <c r="E3456" s="9">
        <v>16</v>
      </c>
      <c r="F3456" s="9">
        <v>2</v>
      </c>
      <c r="J3456" s="9"/>
      <c r="Q3456" s="9"/>
      <c r="U3456" s="9"/>
    </row>
    <row r="3457" spans="1:21" x14ac:dyDescent="0.2">
      <c r="A3457" s="7">
        <v>174137</v>
      </c>
      <c r="B3457" s="8">
        <v>40940.347887282791</v>
      </c>
      <c r="C3457" s="9">
        <v>1145</v>
      </c>
      <c r="D3457" s="9">
        <v>132</v>
      </c>
      <c r="E3457" s="9">
        <v>23</v>
      </c>
      <c r="F3457" s="9">
        <v>3</v>
      </c>
      <c r="J3457" s="9"/>
      <c r="Q3457" s="9"/>
      <c r="U3457" s="9"/>
    </row>
    <row r="3458" spans="1:21" x14ac:dyDescent="0.2">
      <c r="A3458" s="7">
        <v>174216</v>
      </c>
      <c r="B3458" s="8">
        <v>40940.774125006152</v>
      </c>
      <c r="C3458" s="9">
        <v>1030</v>
      </c>
      <c r="D3458" s="9">
        <v>154</v>
      </c>
      <c r="E3458" s="9">
        <v>20</v>
      </c>
      <c r="F3458" s="9">
        <v>1</v>
      </c>
      <c r="J3458" s="9"/>
      <c r="Q3458" s="9"/>
      <c r="U3458" s="9"/>
    </row>
    <row r="3459" spans="1:21" x14ac:dyDescent="0.2">
      <c r="A3459" s="7">
        <v>174226</v>
      </c>
      <c r="B3459" s="8">
        <v>40940.789977750319</v>
      </c>
      <c r="C3459" s="9">
        <v>1025</v>
      </c>
      <c r="D3459" s="9">
        <v>140</v>
      </c>
      <c r="E3459" s="9">
        <v>4</v>
      </c>
      <c r="F3459" s="9">
        <v>3</v>
      </c>
      <c r="J3459" s="9"/>
      <c r="Q3459" s="9"/>
      <c r="U3459" s="9"/>
    </row>
    <row r="3460" spans="1:21" x14ac:dyDescent="0.2">
      <c r="A3460" s="7">
        <v>174317</v>
      </c>
      <c r="B3460" s="8">
        <v>40941.222887171927</v>
      </c>
      <c r="C3460" s="9">
        <v>1127</v>
      </c>
      <c r="D3460" s="9">
        <v>188</v>
      </c>
      <c r="E3460" s="9">
        <v>14</v>
      </c>
      <c r="F3460" s="9">
        <v>4</v>
      </c>
      <c r="J3460" s="9"/>
      <c r="Q3460" s="9"/>
      <c r="U3460" s="9"/>
    </row>
    <row r="3461" spans="1:21" x14ac:dyDescent="0.2">
      <c r="A3461" s="7">
        <v>174387</v>
      </c>
      <c r="B3461" s="8">
        <v>40941.235684747815</v>
      </c>
      <c r="C3461" s="9">
        <v>1149</v>
      </c>
      <c r="D3461" s="9">
        <v>157</v>
      </c>
      <c r="E3461" s="9">
        <v>5</v>
      </c>
      <c r="F3461" s="9">
        <v>3</v>
      </c>
      <c r="J3461" s="9"/>
      <c r="Q3461" s="9"/>
      <c r="U3461" s="9"/>
    </row>
    <row r="3462" spans="1:21" x14ac:dyDescent="0.2">
      <c r="A3462" s="7">
        <v>174476</v>
      </c>
      <c r="B3462" s="8">
        <v>40941.660059893889</v>
      </c>
      <c r="C3462" s="9">
        <v>1083</v>
      </c>
      <c r="D3462" s="9">
        <v>180</v>
      </c>
      <c r="E3462" s="9">
        <v>11</v>
      </c>
      <c r="F3462" s="9">
        <v>2</v>
      </c>
      <c r="J3462" s="9"/>
      <c r="Q3462" s="9"/>
      <c r="U3462" s="9"/>
    </row>
    <row r="3463" spans="1:21" x14ac:dyDescent="0.2">
      <c r="A3463" s="7">
        <v>174521</v>
      </c>
      <c r="B3463" s="8">
        <v>40941.753435683255</v>
      </c>
      <c r="C3463" s="9">
        <v>1115</v>
      </c>
      <c r="D3463" s="9">
        <v>160</v>
      </c>
      <c r="E3463" s="9">
        <v>24</v>
      </c>
      <c r="F3463" s="9">
        <v>2</v>
      </c>
      <c r="J3463" s="9"/>
      <c r="Q3463" s="9"/>
      <c r="U3463" s="9"/>
    </row>
    <row r="3464" spans="1:21" x14ac:dyDescent="0.2">
      <c r="A3464" s="7">
        <v>174589</v>
      </c>
      <c r="B3464" s="8">
        <v>40942.108479643073</v>
      </c>
      <c r="C3464" s="9">
        <v>1108</v>
      </c>
      <c r="D3464" s="9">
        <v>192</v>
      </c>
      <c r="E3464" s="9">
        <v>21</v>
      </c>
      <c r="F3464" s="9">
        <v>2</v>
      </c>
      <c r="J3464" s="9"/>
      <c r="Q3464" s="9"/>
      <c r="U3464" s="9"/>
    </row>
    <row r="3465" spans="1:21" x14ac:dyDescent="0.2">
      <c r="A3465" s="7">
        <v>174634</v>
      </c>
      <c r="B3465" s="8">
        <v>40942.186310008678</v>
      </c>
      <c r="C3465" s="9">
        <v>1077</v>
      </c>
      <c r="D3465" s="9">
        <v>188</v>
      </c>
      <c r="E3465" s="9">
        <v>10</v>
      </c>
      <c r="F3465" s="9">
        <v>3</v>
      </c>
      <c r="J3465" s="9"/>
      <c r="Q3465" s="9"/>
      <c r="U3465" s="9"/>
    </row>
    <row r="3466" spans="1:21" x14ac:dyDescent="0.2">
      <c r="A3466" s="7">
        <v>174698</v>
      </c>
      <c r="B3466" s="8">
        <v>40942.345616027371</v>
      </c>
      <c r="C3466" s="9">
        <v>1100</v>
      </c>
      <c r="D3466" s="9">
        <v>173</v>
      </c>
      <c r="E3466" s="9">
        <v>14</v>
      </c>
      <c r="F3466" s="9">
        <v>3</v>
      </c>
      <c r="J3466" s="9"/>
      <c r="Q3466" s="9"/>
      <c r="U3466" s="9"/>
    </row>
    <row r="3467" spans="1:21" x14ac:dyDescent="0.2">
      <c r="A3467" s="7">
        <v>174731</v>
      </c>
      <c r="B3467" s="8">
        <v>40942.367117635134</v>
      </c>
      <c r="C3467" s="9">
        <v>1056</v>
      </c>
      <c r="D3467" s="9">
        <v>178</v>
      </c>
      <c r="E3467" s="9">
        <v>24</v>
      </c>
      <c r="F3467" s="9">
        <v>3</v>
      </c>
      <c r="J3467" s="9"/>
      <c r="Q3467" s="9"/>
      <c r="U3467" s="9"/>
    </row>
    <row r="3468" spans="1:21" x14ac:dyDescent="0.2">
      <c r="A3468" s="7">
        <v>174804</v>
      </c>
      <c r="B3468" s="8">
        <v>40942.703226057536</v>
      </c>
      <c r="C3468" s="9">
        <v>1097</v>
      </c>
      <c r="D3468" s="9">
        <v>160</v>
      </c>
      <c r="E3468" s="9">
        <v>25</v>
      </c>
      <c r="F3468" s="9">
        <v>1</v>
      </c>
      <c r="J3468" s="9"/>
      <c r="Q3468" s="9"/>
      <c r="U3468" s="9"/>
    </row>
    <row r="3469" spans="1:21" x14ac:dyDescent="0.2">
      <c r="A3469" s="7">
        <v>174893</v>
      </c>
      <c r="B3469" s="8">
        <v>40943.101654648206</v>
      </c>
      <c r="C3469" s="9">
        <v>1023</v>
      </c>
      <c r="D3469" s="9">
        <v>170</v>
      </c>
      <c r="E3469" s="9">
        <v>18</v>
      </c>
      <c r="F3469" s="9">
        <v>3</v>
      </c>
      <c r="J3469" s="9"/>
      <c r="Q3469" s="9"/>
      <c r="U3469" s="9"/>
    </row>
    <row r="3470" spans="1:21" x14ac:dyDescent="0.2">
      <c r="A3470" s="7">
        <v>174929</v>
      </c>
      <c r="B3470" s="8">
        <v>40943.283713401499</v>
      </c>
      <c r="C3470" s="9">
        <v>1130</v>
      </c>
      <c r="D3470" s="9">
        <v>177</v>
      </c>
      <c r="E3470" s="9">
        <v>13</v>
      </c>
      <c r="F3470" s="9">
        <v>4</v>
      </c>
      <c r="J3470" s="9"/>
      <c r="Q3470" s="9"/>
      <c r="U3470" s="9"/>
    </row>
    <row r="3471" spans="1:21" x14ac:dyDescent="0.2">
      <c r="A3471" s="7">
        <v>175003</v>
      </c>
      <c r="B3471" s="8">
        <v>40943.499579273288</v>
      </c>
      <c r="C3471" s="9">
        <v>1093</v>
      </c>
      <c r="D3471" s="9">
        <v>146</v>
      </c>
      <c r="E3471" s="9">
        <v>12</v>
      </c>
      <c r="F3471" s="9">
        <v>1</v>
      </c>
      <c r="J3471" s="9"/>
      <c r="Q3471" s="9"/>
      <c r="U3471" s="9"/>
    </row>
    <row r="3472" spans="1:21" x14ac:dyDescent="0.2">
      <c r="A3472" s="7">
        <v>175068</v>
      </c>
      <c r="B3472" s="8">
        <v>40943.680031637923</v>
      </c>
      <c r="C3472" s="9">
        <v>1003</v>
      </c>
      <c r="D3472" s="9">
        <v>173</v>
      </c>
      <c r="E3472" s="9">
        <v>14</v>
      </c>
      <c r="F3472" s="9">
        <v>1</v>
      </c>
      <c r="J3472" s="9"/>
      <c r="Q3472" s="9"/>
      <c r="U3472" s="9"/>
    </row>
    <row r="3473" spans="1:21" x14ac:dyDescent="0.2">
      <c r="A3473" s="7">
        <v>175163</v>
      </c>
      <c r="B3473" s="8">
        <v>40943.78318399976</v>
      </c>
      <c r="C3473" s="9">
        <v>1138</v>
      </c>
      <c r="D3473" s="9">
        <v>143</v>
      </c>
      <c r="E3473" s="9">
        <v>16</v>
      </c>
      <c r="F3473" s="9">
        <v>2</v>
      </c>
      <c r="J3473" s="9"/>
      <c r="Q3473" s="9"/>
      <c r="U3473" s="9"/>
    </row>
    <row r="3474" spans="1:21" x14ac:dyDescent="0.2">
      <c r="A3474" s="7">
        <v>175165</v>
      </c>
      <c r="B3474" s="8">
        <v>40943.785575593763</v>
      </c>
      <c r="C3474" s="9">
        <v>1093</v>
      </c>
      <c r="D3474" s="9">
        <v>175</v>
      </c>
      <c r="E3474" s="9">
        <v>2</v>
      </c>
      <c r="F3474" s="9">
        <v>1</v>
      </c>
      <c r="J3474" s="9"/>
      <c r="Q3474" s="9"/>
      <c r="U3474" s="9"/>
    </row>
    <row r="3475" spans="1:21" x14ac:dyDescent="0.2">
      <c r="A3475" s="7">
        <v>175225</v>
      </c>
      <c r="B3475" s="8">
        <v>40944.122253541529</v>
      </c>
      <c r="C3475" s="9">
        <v>1026</v>
      </c>
      <c r="D3475" s="9">
        <v>165</v>
      </c>
      <c r="E3475" s="9">
        <v>23</v>
      </c>
      <c r="F3475" s="9">
        <v>2</v>
      </c>
      <c r="J3475" s="9"/>
      <c r="Q3475" s="9"/>
      <c r="U3475" s="9"/>
    </row>
    <row r="3476" spans="1:21" x14ac:dyDescent="0.2">
      <c r="A3476" s="7">
        <v>175277</v>
      </c>
      <c r="B3476" s="8">
        <v>40944.490525016503</v>
      </c>
      <c r="C3476" s="9">
        <v>1058</v>
      </c>
      <c r="D3476" s="9">
        <v>132</v>
      </c>
      <c r="E3476" s="9">
        <v>11</v>
      </c>
      <c r="F3476" s="9">
        <v>1</v>
      </c>
      <c r="J3476" s="9"/>
      <c r="Q3476" s="9"/>
      <c r="U3476" s="9"/>
    </row>
    <row r="3477" spans="1:21" x14ac:dyDescent="0.2">
      <c r="A3477" s="7">
        <v>175333</v>
      </c>
      <c r="B3477" s="8">
        <v>40944.536390389243</v>
      </c>
      <c r="C3477" s="9">
        <v>1017</v>
      </c>
      <c r="D3477" s="9">
        <v>156</v>
      </c>
      <c r="E3477" s="9">
        <v>2</v>
      </c>
      <c r="F3477" s="9">
        <v>3</v>
      </c>
      <c r="J3477" s="9"/>
      <c r="Q3477" s="9"/>
      <c r="U3477" s="9"/>
    </row>
    <row r="3478" spans="1:21" x14ac:dyDescent="0.2">
      <c r="A3478" s="7">
        <v>175406</v>
      </c>
      <c r="B3478" s="8">
        <v>40944.841794856766</v>
      </c>
      <c r="C3478" s="9">
        <v>1127</v>
      </c>
      <c r="D3478" s="9">
        <v>135</v>
      </c>
      <c r="E3478" s="9">
        <v>16</v>
      </c>
      <c r="F3478" s="9">
        <v>2</v>
      </c>
      <c r="J3478" s="9"/>
      <c r="Q3478" s="9"/>
      <c r="U3478" s="9"/>
    </row>
    <row r="3479" spans="1:21" x14ac:dyDescent="0.2">
      <c r="A3479" s="7">
        <v>175472</v>
      </c>
      <c r="B3479" s="8">
        <v>40945.164253108582</v>
      </c>
      <c r="C3479" s="9">
        <v>1122</v>
      </c>
      <c r="D3479" s="9">
        <v>148</v>
      </c>
      <c r="E3479" s="9">
        <v>19</v>
      </c>
      <c r="F3479" s="9">
        <v>3</v>
      </c>
      <c r="J3479" s="9"/>
      <c r="Q3479" s="9"/>
      <c r="U3479" s="9"/>
    </row>
    <row r="3480" spans="1:21" x14ac:dyDescent="0.2">
      <c r="A3480" s="7">
        <v>175565</v>
      </c>
      <c r="B3480" s="8">
        <v>40945.750511839266</v>
      </c>
      <c r="C3480" s="9">
        <v>1028</v>
      </c>
      <c r="D3480" s="9">
        <v>165</v>
      </c>
      <c r="E3480" s="9">
        <v>27</v>
      </c>
      <c r="F3480" s="9">
        <v>4</v>
      </c>
      <c r="J3480" s="9"/>
      <c r="Q3480" s="9"/>
      <c r="U3480" s="9"/>
    </row>
    <row r="3481" spans="1:21" x14ac:dyDescent="0.2">
      <c r="A3481" s="7">
        <v>175660</v>
      </c>
      <c r="B3481" s="8">
        <v>40945.827195514517</v>
      </c>
      <c r="C3481" s="9">
        <v>1077</v>
      </c>
      <c r="D3481" s="9">
        <v>145</v>
      </c>
      <c r="E3481" s="9">
        <v>4</v>
      </c>
      <c r="F3481" s="9">
        <v>3</v>
      </c>
      <c r="J3481" s="9"/>
      <c r="Q3481" s="9"/>
      <c r="U3481" s="9"/>
    </row>
    <row r="3482" spans="1:21" x14ac:dyDescent="0.2">
      <c r="A3482" s="7">
        <v>175698</v>
      </c>
      <c r="B3482" s="8">
        <v>40945.944489559835</v>
      </c>
      <c r="C3482" s="9">
        <v>1097</v>
      </c>
      <c r="D3482" s="9">
        <v>185</v>
      </c>
      <c r="E3482" s="9">
        <v>30</v>
      </c>
      <c r="F3482" s="9">
        <v>2</v>
      </c>
      <c r="J3482" s="9"/>
      <c r="Q3482" s="9"/>
      <c r="U3482" s="9"/>
    </row>
    <row r="3483" spans="1:21" x14ac:dyDescent="0.2">
      <c r="A3483" s="7">
        <v>175722</v>
      </c>
      <c r="B3483" s="8">
        <v>40946.06078043452</v>
      </c>
      <c r="C3483" s="9">
        <v>1008</v>
      </c>
      <c r="D3483" s="9">
        <v>147</v>
      </c>
      <c r="E3483" s="9">
        <v>13</v>
      </c>
      <c r="F3483" s="9">
        <v>3</v>
      </c>
      <c r="J3483" s="9"/>
      <c r="Q3483" s="9"/>
      <c r="U3483" s="9"/>
    </row>
    <row r="3484" spans="1:21" x14ac:dyDescent="0.2">
      <c r="A3484" s="7">
        <v>175727</v>
      </c>
      <c r="B3484" s="8">
        <v>40946.062070584361</v>
      </c>
      <c r="C3484" s="9">
        <v>1027</v>
      </c>
      <c r="D3484" s="9">
        <v>192</v>
      </c>
      <c r="E3484" s="9">
        <v>13</v>
      </c>
      <c r="F3484" s="9">
        <v>4</v>
      </c>
      <c r="J3484" s="9"/>
      <c r="Q3484" s="9"/>
      <c r="U3484" s="9"/>
    </row>
    <row r="3485" spans="1:21" x14ac:dyDescent="0.2">
      <c r="A3485" s="7">
        <v>175746</v>
      </c>
      <c r="B3485" s="8">
        <v>40946.184995896117</v>
      </c>
      <c r="C3485" s="9">
        <v>1138</v>
      </c>
      <c r="D3485" s="9">
        <v>157</v>
      </c>
      <c r="E3485" s="9">
        <v>21</v>
      </c>
      <c r="F3485" s="9">
        <v>3</v>
      </c>
      <c r="J3485" s="9"/>
      <c r="Q3485" s="9"/>
      <c r="U3485" s="9"/>
    </row>
    <row r="3486" spans="1:21" x14ac:dyDescent="0.2">
      <c r="A3486" s="7">
        <v>175841</v>
      </c>
      <c r="B3486" s="8">
        <v>40946.589193935142</v>
      </c>
      <c r="C3486" s="9">
        <v>1032</v>
      </c>
      <c r="D3486" s="9">
        <v>165</v>
      </c>
      <c r="E3486" s="9">
        <v>6</v>
      </c>
      <c r="F3486" s="9">
        <v>3</v>
      </c>
      <c r="J3486" s="9"/>
      <c r="Q3486" s="9"/>
      <c r="U3486" s="9"/>
    </row>
    <row r="3487" spans="1:21" x14ac:dyDescent="0.2">
      <c r="A3487" s="7">
        <v>175865</v>
      </c>
      <c r="B3487" s="8">
        <v>40946.74768512731</v>
      </c>
      <c r="C3487" s="9">
        <v>1115</v>
      </c>
      <c r="D3487" s="9">
        <v>185</v>
      </c>
      <c r="E3487" s="9">
        <v>28</v>
      </c>
      <c r="F3487" s="9">
        <v>3</v>
      </c>
      <c r="J3487" s="9"/>
      <c r="Q3487" s="9"/>
      <c r="U3487" s="9"/>
    </row>
    <row r="3488" spans="1:21" x14ac:dyDescent="0.2">
      <c r="A3488" s="7">
        <v>175929</v>
      </c>
      <c r="B3488" s="8">
        <v>40946.990266518682</v>
      </c>
      <c r="C3488" s="9">
        <v>1018</v>
      </c>
      <c r="D3488" s="9">
        <v>172</v>
      </c>
      <c r="E3488" s="9">
        <v>23</v>
      </c>
      <c r="F3488" s="9">
        <v>1</v>
      </c>
      <c r="J3488" s="9"/>
      <c r="Q3488" s="9"/>
      <c r="U3488" s="9"/>
    </row>
    <row r="3489" spans="1:21" x14ac:dyDescent="0.2">
      <c r="A3489" s="7">
        <v>175999</v>
      </c>
      <c r="B3489" s="8">
        <v>40947.30923928324</v>
      </c>
      <c r="C3489" s="9">
        <v>1069</v>
      </c>
      <c r="D3489" s="9">
        <v>161</v>
      </c>
      <c r="E3489" s="9">
        <v>22</v>
      </c>
      <c r="F3489" s="9">
        <v>3</v>
      </c>
      <c r="J3489" s="9"/>
      <c r="Q3489" s="9"/>
      <c r="U3489" s="9"/>
    </row>
    <row r="3490" spans="1:21" x14ac:dyDescent="0.2">
      <c r="A3490" s="7">
        <v>176060</v>
      </c>
      <c r="B3490" s="8">
        <v>40947.539946024765</v>
      </c>
      <c r="C3490" s="9">
        <v>1106</v>
      </c>
      <c r="D3490" s="9">
        <v>163</v>
      </c>
      <c r="E3490" s="9">
        <v>10</v>
      </c>
      <c r="F3490" s="9">
        <v>4</v>
      </c>
      <c r="J3490" s="9"/>
      <c r="Q3490" s="9"/>
      <c r="U3490" s="9"/>
    </row>
    <row r="3491" spans="1:21" x14ac:dyDescent="0.2">
      <c r="A3491" s="7">
        <v>176139</v>
      </c>
      <c r="B3491" s="8">
        <v>40947.700706541276</v>
      </c>
      <c r="C3491" s="9">
        <v>1057</v>
      </c>
      <c r="D3491" s="9">
        <v>130</v>
      </c>
      <c r="E3491" s="9">
        <v>24</v>
      </c>
      <c r="F3491" s="9">
        <v>2</v>
      </c>
      <c r="J3491" s="9"/>
      <c r="Q3491" s="9"/>
      <c r="U3491" s="9"/>
    </row>
    <row r="3492" spans="1:21" x14ac:dyDescent="0.2">
      <c r="A3492" s="7">
        <v>176157</v>
      </c>
      <c r="B3492" s="8">
        <v>40947.745390024189</v>
      </c>
      <c r="C3492" s="9">
        <v>1148</v>
      </c>
      <c r="D3492" s="9">
        <v>178</v>
      </c>
      <c r="E3492" s="9">
        <v>6</v>
      </c>
      <c r="F3492" s="9">
        <v>2</v>
      </c>
      <c r="J3492" s="9"/>
      <c r="Q3492" s="9"/>
      <c r="U3492" s="9"/>
    </row>
    <row r="3493" spans="1:21" x14ac:dyDescent="0.2">
      <c r="A3493" s="7">
        <v>176166</v>
      </c>
      <c r="B3493" s="8">
        <v>40947.749131368313</v>
      </c>
      <c r="C3493" s="9">
        <v>1076</v>
      </c>
      <c r="D3493" s="9">
        <v>172</v>
      </c>
      <c r="E3493" s="9">
        <v>13</v>
      </c>
      <c r="F3493" s="9">
        <v>4</v>
      </c>
      <c r="J3493" s="9"/>
      <c r="Q3493" s="9"/>
      <c r="U3493" s="9"/>
    </row>
    <row r="3494" spans="1:21" x14ac:dyDescent="0.2">
      <c r="A3494" s="7">
        <v>176228</v>
      </c>
      <c r="B3494" s="8">
        <v>40947.894489609236</v>
      </c>
      <c r="C3494" s="9">
        <v>1141</v>
      </c>
      <c r="D3494" s="9">
        <v>175</v>
      </c>
      <c r="E3494" s="9">
        <v>25</v>
      </c>
      <c r="F3494" s="9">
        <v>4</v>
      </c>
      <c r="J3494" s="9"/>
      <c r="Q3494" s="9"/>
      <c r="U3494" s="9"/>
    </row>
    <row r="3495" spans="1:21" x14ac:dyDescent="0.2">
      <c r="A3495" s="7">
        <v>176255</v>
      </c>
      <c r="B3495" s="8">
        <v>40948.023960450664</v>
      </c>
      <c r="C3495" s="9">
        <v>1004</v>
      </c>
      <c r="D3495" s="9">
        <v>148</v>
      </c>
      <c r="E3495" s="9">
        <v>8</v>
      </c>
      <c r="F3495" s="9">
        <v>4</v>
      </c>
      <c r="J3495" s="9"/>
      <c r="Q3495" s="9"/>
      <c r="U3495" s="9"/>
    </row>
    <row r="3496" spans="1:21" x14ac:dyDescent="0.2">
      <c r="A3496" s="7">
        <v>176314</v>
      </c>
      <c r="B3496" s="8">
        <v>40948.040906856448</v>
      </c>
      <c r="C3496" s="9">
        <v>1033</v>
      </c>
      <c r="D3496" s="9">
        <v>146</v>
      </c>
      <c r="E3496" s="9">
        <v>6</v>
      </c>
      <c r="F3496" s="9">
        <v>1</v>
      </c>
      <c r="J3496" s="9"/>
      <c r="Q3496" s="9"/>
      <c r="U3496" s="9"/>
    </row>
    <row r="3497" spans="1:21" x14ac:dyDescent="0.2">
      <c r="A3497" s="7">
        <v>176345</v>
      </c>
      <c r="B3497" s="8">
        <v>40948.064986665449</v>
      </c>
      <c r="C3497" s="9">
        <v>1030</v>
      </c>
      <c r="D3497" s="9">
        <v>184</v>
      </c>
      <c r="E3497" s="9">
        <v>21</v>
      </c>
      <c r="F3497" s="9">
        <v>4</v>
      </c>
      <c r="J3497" s="9"/>
      <c r="Q3497" s="9"/>
      <c r="U3497" s="9"/>
    </row>
    <row r="3498" spans="1:21" x14ac:dyDescent="0.2">
      <c r="A3498" s="7">
        <v>176381</v>
      </c>
      <c r="B3498" s="8">
        <v>40948.304808780158</v>
      </c>
      <c r="C3498" s="9">
        <v>1059</v>
      </c>
      <c r="D3498" s="9">
        <v>170</v>
      </c>
      <c r="E3498" s="9">
        <v>6</v>
      </c>
      <c r="F3498" s="9">
        <v>3</v>
      </c>
      <c r="J3498" s="9"/>
      <c r="Q3498" s="9"/>
      <c r="U3498" s="9"/>
    </row>
    <row r="3499" spans="1:21" x14ac:dyDescent="0.2">
      <c r="A3499" s="7">
        <v>176459</v>
      </c>
      <c r="B3499" s="8">
        <v>40948.833715290944</v>
      </c>
      <c r="C3499" s="9">
        <v>1093</v>
      </c>
      <c r="D3499" s="9">
        <v>162</v>
      </c>
      <c r="E3499" s="9">
        <v>22</v>
      </c>
      <c r="F3499" s="9">
        <v>1</v>
      </c>
      <c r="J3499" s="9"/>
      <c r="Q3499" s="9"/>
      <c r="U3499" s="9"/>
    </row>
    <row r="3500" spans="1:21" x14ac:dyDescent="0.2">
      <c r="A3500" s="7">
        <v>176480</v>
      </c>
      <c r="B3500" s="8">
        <v>40948.904404693523</v>
      </c>
      <c r="C3500" s="9">
        <v>1123</v>
      </c>
      <c r="D3500" s="9">
        <v>187</v>
      </c>
      <c r="E3500" s="9">
        <v>23</v>
      </c>
      <c r="F3500" s="9">
        <v>3</v>
      </c>
      <c r="J3500" s="9"/>
      <c r="Q3500" s="9"/>
      <c r="U3500" s="9"/>
    </row>
    <row r="3501" spans="1:21" x14ac:dyDescent="0.2">
      <c r="A3501" s="7">
        <v>176565</v>
      </c>
      <c r="B3501" s="8">
        <v>40949.256475171358</v>
      </c>
      <c r="C3501" s="9">
        <v>1082</v>
      </c>
      <c r="D3501" s="9">
        <v>155</v>
      </c>
      <c r="E3501" s="9">
        <v>3</v>
      </c>
      <c r="F3501" s="9">
        <v>4</v>
      </c>
      <c r="J3501" s="9"/>
      <c r="Q3501" s="9"/>
      <c r="U3501" s="9"/>
    </row>
    <row r="3502" spans="1:21" x14ac:dyDescent="0.2">
      <c r="A3502" s="7">
        <v>176643</v>
      </c>
      <c r="B3502" s="8">
        <v>40949.587258490763</v>
      </c>
      <c r="C3502" s="9">
        <v>1016</v>
      </c>
      <c r="D3502" s="9">
        <v>137</v>
      </c>
      <c r="E3502" s="9">
        <v>18</v>
      </c>
      <c r="F3502" s="9">
        <v>2</v>
      </c>
      <c r="J3502" s="9"/>
      <c r="Q3502" s="9"/>
      <c r="U3502" s="9"/>
    </row>
    <row r="3503" spans="1:21" x14ac:dyDescent="0.2">
      <c r="A3503" s="7">
        <v>176651</v>
      </c>
      <c r="B3503" s="8">
        <v>40949.635524702382</v>
      </c>
      <c r="C3503" s="9">
        <v>1016</v>
      </c>
      <c r="D3503" s="9">
        <v>187</v>
      </c>
      <c r="E3503" s="9">
        <v>15</v>
      </c>
      <c r="F3503" s="9">
        <v>1</v>
      </c>
      <c r="J3503" s="9"/>
      <c r="Q3503" s="9"/>
      <c r="U3503" s="9"/>
    </row>
    <row r="3504" spans="1:21" x14ac:dyDescent="0.2">
      <c r="A3504" s="7">
        <v>176677</v>
      </c>
      <c r="B3504" s="8">
        <v>40949.646955235723</v>
      </c>
      <c r="C3504" s="9">
        <v>1112</v>
      </c>
      <c r="D3504" s="9">
        <v>156</v>
      </c>
      <c r="E3504" s="9">
        <v>21</v>
      </c>
      <c r="F3504" s="9">
        <v>4</v>
      </c>
      <c r="J3504" s="9"/>
      <c r="Q3504" s="9"/>
      <c r="U3504" s="9"/>
    </row>
    <row r="3505" spans="1:21" x14ac:dyDescent="0.2">
      <c r="A3505" s="7">
        <v>176747</v>
      </c>
      <c r="B3505" s="8">
        <v>40949.75926709576</v>
      </c>
      <c r="C3505" s="9">
        <v>1083</v>
      </c>
      <c r="D3505" s="9">
        <v>156</v>
      </c>
      <c r="E3505" s="9">
        <v>6</v>
      </c>
      <c r="F3505" s="9">
        <v>2</v>
      </c>
      <c r="J3505" s="9"/>
      <c r="Q3505" s="9"/>
      <c r="U3505" s="9"/>
    </row>
    <row r="3506" spans="1:21" x14ac:dyDescent="0.2">
      <c r="A3506" s="7">
        <v>176792</v>
      </c>
      <c r="B3506" s="8">
        <v>40949.988565733249</v>
      </c>
      <c r="C3506" s="9">
        <v>1084</v>
      </c>
      <c r="D3506" s="9">
        <v>183</v>
      </c>
      <c r="E3506" s="9">
        <v>11</v>
      </c>
      <c r="F3506" s="9">
        <v>1</v>
      </c>
      <c r="J3506" s="9"/>
      <c r="Q3506" s="9"/>
      <c r="U3506" s="9"/>
    </row>
    <row r="3507" spans="1:21" x14ac:dyDescent="0.2">
      <c r="A3507" s="7">
        <v>176820</v>
      </c>
      <c r="B3507" s="8">
        <v>40950.038036799029</v>
      </c>
      <c r="C3507" s="9">
        <v>1119</v>
      </c>
      <c r="D3507" s="9">
        <v>171</v>
      </c>
      <c r="E3507" s="9">
        <v>10</v>
      </c>
      <c r="F3507" s="9">
        <v>3</v>
      </c>
      <c r="J3507" s="9"/>
      <c r="Q3507" s="9"/>
      <c r="U3507" s="9"/>
    </row>
    <row r="3508" spans="1:21" x14ac:dyDescent="0.2">
      <c r="A3508" s="7">
        <v>176856</v>
      </c>
      <c r="B3508" s="8">
        <v>40950.082834521905</v>
      </c>
      <c r="C3508" s="9">
        <v>1083</v>
      </c>
      <c r="D3508" s="9">
        <v>135</v>
      </c>
      <c r="E3508" s="9">
        <v>14</v>
      </c>
      <c r="F3508" s="9">
        <v>2</v>
      </c>
      <c r="J3508" s="9"/>
      <c r="Q3508" s="9"/>
      <c r="U3508" s="9"/>
    </row>
    <row r="3509" spans="1:21" x14ac:dyDescent="0.2">
      <c r="A3509" s="7">
        <v>176922</v>
      </c>
      <c r="B3509" s="8">
        <v>40950.131738180062</v>
      </c>
      <c r="C3509" s="9">
        <v>1097</v>
      </c>
      <c r="D3509" s="9">
        <v>172</v>
      </c>
      <c r="E3509" s="9">
        <v>7</v>
      </c>
      <c r="F3509" s="9">
        <v>3</v>
      </c>
      <c r="J3509" s="9"/>
      <c r="Q3509" s="9"/>
      <c r="U3509" s="9"/>
    </row>
    <row r="3510" spans="1:21" x14ac:dyDescent="0.2">
      <c r="A3510" s="7">
        <v>176951</v>
      </c>
      <c r="B3510" s="8">
        <v>40950.229084306462</v>
      </c>
      <c r="C3510" s="9">
        <v>1063</v>
      </c>
      <c r="D3510" s="9">
        <v>142</v>
      </c>
      <c r="E3510" s="9">
        <v>10</v>
      </c>
      <c r="F3510" s="9">
        <v>4</v>
      </c>
      <c r="J3510" s="9"/>
      <c r="Q3510" s="9"/>
      <c r="U3510" s="9"/>
    </row>
    <row r="3511" spans="1:21" x14ac:dyDescent="0.2">
      <c r="A3511" s="7">
        <v>177012</v>
      </c>
      <c r="B3511" s="8">
        <v>40950.467399844354</v>
      </c>
      <c r="C3511" s="9">
        <v>1024</v>
      </c>
      <c r="D3511" s="9">
        <v>188</v>
      </c>
      <c r="E3511" s="9">
        <v>16</v>
      </c>
      <c r="F3511" s="9">
        <v>4</v>
      </c>
      <c r="J3511" s="9"/>
      <c r="Q3511" s="9"/>
      <c r="U3511" s="9"/>
    </row>
    <row r="3512" spans="1:21" x14ac:dyDescent="0.2">
      <c r="A3512" s="7">
        <v>177092</v>
      </c>
      <c r="B3512" s="8">
        <v>40950.486848804991</v>
      </c>
      <c r="C3512" s="9">
        <v>1142</v>
      </c>
      <c r="D3512" s="9">
        <v>159</v>
      </c>
      <c r="E3512" s="9">
        <v>4</v>
      </c>
      <c r="F3512" s="9">
        <v>1</v>
      </c>
      <c r="J3512" s="9"/>
      <c r="Q3512" s="9"/>
      <c r="U3512" s="9"/>
    </row>
    <row r="3513" spans="1:21" x14ac:dyDescent="0.2">
      <c r="A3513" s="7">
        <v>177100</v>
      </c>
      <c r="B3513" s="8">
        <v>40950.525238984992</v>
      </c>
      <c r="C3513" s="9">
        <v>1097</v>
      </c>
      <c r="D3513" s="9">
        <v>170</v>
      </c>
      <c r="E3513" s="9">
        <v>20</v>
      </c>
      <c r="F3513" s="9">
        <v>2</v>
      </c>
      <c r="J3513" s="9"/>
      <c r="Q3513" s="9"/>
      <c r="U3513" s="9"/>
    </row>
    <row r="3514" spans="1:21" x14ac:dyDescent="0.2">
      <c r="A3514" s="7">
        <v>177161</v>
      </c>
      <c r="B3514" s="8">
        <v>40950.658969052311</v>
      </c>
      <c r="C3514" s="9">
        <v>1095</v>
      </c>
      <c r="D3514" s="9">
        <v>158</v>
      </c>
      <c r="E3514" s="9">
        <v>26</v>
      </c>
      <c r="F3514" s="9">
        <v>4</v>
      </c>
      <c r="J3514" s="9"/>
      <c r="Q3514" s="9"/>
      <c r="U3514" s="9"/>
    </row>
    <row r="3515" spans="1:21" x14ac:dyDescent="0.2">
      <c r="A3515" s="7">
        <v>177206</v>
      </c>
      <c r="B3515" s="8">
        <v>40950.66628719592</v>
      </c>
      <c r="C3515" s="9">
        <v>1107</v>
      </c>
      <c r="D3515" s="9">
        <v>131</v>
      </c>
      <c r="E3515" s="9">
        <v>4</v>
      </c>
      <c r="F3515" s="9">
        <v>4</v>
      </c>
      <c r="J3515" s="9"/>
      <c r="Q3515" s="9"/>
      <c r="U3515" s="9"/>
    </row>
    <row r="3516" spans="1:21" x14ac:dyDescent="0.2">
      <c r="A3516" s="7">
        <v>177250</v>
      </c>
      <c r="B3516" s="8">
        <v>40950.839738870476</v>
      </c>
      <c r="C3516" s="9">
        <v>1054</v>
      </c>
      <c r="D3516" s="9">
        <v>155</v>
      </c>
      <c r="E3516" s="9">
        <v>4</v>
      </c>
      <c r="F3516" s="9">
        <v>2</v>
      </c>
      <c r="J3516" s="9"/>
      <c r="Q3516" s="9"/>
      <c r="U3516" s="9"/>
    </row>
    <row r="3517" spans="1:21" x14ac:dyDescent="0.2">
      <c r="A3517" s="7">
        <v>177254</v>
      </c>
      <c r="B3517" s="8">
        <v>40950.862195497051</v>
      </c>
      <c r="C3517" s="9">
        <v>1136</v>
      </c>
      <c r="D3517" s="9">
        <v>161</v>
      </c>
      <c r="E3517" s="9">
        <v>30</v>
      </c>
      <c r="F3517" s="9">
        <v>2</v>
      </c>
      <c r="J3517" s="9"/>
      <c r="Q3517" s="9"/>
      <c r="U3517" s="9"/>
    </row>
    <row r="3518" spans="1:21" x14ac:dyDescent="0.2">
      <c r="A3518" s="7">
        <v>177310</v>
      </c>
      <c r="B3518" s="8">
        <v>40951.072686461557</v>
      </c>
      <c r="C3518" s="9">
        <v>1030</v>
      </c>
      <c r="D3518" s="9">
        <v>189</v>
      </c>
      <c r="E3518" s="9">
        <v>7</v>
      </c>
      <c r="F3518" s="9">
        <v>4</v>
      </c>
      <c r="J3518" s="9"/>
      <c r="Q3518" s="9"/>
      <c r="U3518" s="9"/>
    </row>
    <row r="3519" spans="1:21" x14ac:dyDescent="0.2">
      <c r="A3519" s="7">
        <v>177371</v>
      </c>
      <c r="B3519" s="8">
        <v>40951.496965856306</v>
      </c>
      <c r="C3519" s="9">
        <v>1106</v>
      </c>
      <c r="D3519" s="9">
        <v>191</v>
      </c>
      <c r="E3519" s="9">
        <v>26</v>
      </c>
      <c r="F3519" s="9">
        <v>3</v>
      </c>
      <c r="J3519" s="9"/>
      <c r="Q3519" s="9"/>
      <c r="U3519" s="9"/>
    </row>
    <row r="3520" spans="1:21" x14ac:dyDescent="0.2">
      <c r="A3520" s="7">
        <v>177454</v>
      </c>
      <c r="B3520" s="8">
        <v>40952.011534816287</v>
      </c>
      <c r="C3520" s="9">
        <v>1141</v>
      </c>
      <c r="D3520" s="9">
        <v>141</v>
      </c>
      <c r="E3520" s="9">
        <v>5</v>
      </c>
      <c r="F3520" s="9">
        <v>3</v>
      </c>
      <c r="J3520" s="9"/>
      <c r="Q3520" s="9"/>
      <c r="U3520" s="9"/>
    </row>
    <row r="3521" spans="1:21" x14ac:dyDescent="0.2">
      <c r="A3521" s="7">
        <v>177522</v>
      </c>
      <c r="B3521" s="8">
        <v>40952.341379831771</v>
      </c>
      <c r="C3521" s="9">
        <v>1058</v>
      </c>
      <c r="D3521" s="9">
        <v>167</v>
      </c>
      <c r="E3521" s="9">
        <v>10</v>
      </c>
      <c r="F3521" s="9">
        <v>2</v>
      </c>
      <c r="J3521" s="9"/>
      <c r="Q3521" s="9"/>
      <c r="U3521" s="9"/>
    </row>
    <row r="3522" spans="1:21" x14ac:dyDescent="0.2">
      <c r="A3522" s="7">
        <v>177577</v>
      </c>
      <c r="B3522" s="8">
        <v>40952.452160696921</v>
      </c>
      <c r="C3522" s="9">
        <v>1045</v>
      </c>
      <c r="D3522" s="9">
        <v>158</v>
      </c>
      <c r="E3522" s="9">
        <v>15</v>
      </c>
      <c r="F3522" s="9">
        <v>3</v>
      </c>
      <c r="J3522" s="9"/>
      <c r="Q3522" s="9"/>
      <c r="U3522" s="9"/>
    </row>
    <row r="3523" spans="1:21" x14ac:dyDescent="0.2">
      <c r="A3523" s="7">
        <v>177641</v>
      </c>
      <c r="B3523" s="8">
        <v>40952.521001073284</v>
      </c>
      <c r="C3523" s="9">
        <v>1082</v>
      </c>
      <c r="D3523" s="9">
        <v>159</v>
      </c>
      <c r="E3523" s="9">
        <v>18</v>
      </c>
      <c r="F3523" s="9">
        <v>1</v>
      </c>
      <c r="J3523" s="9"/>
      <c r="Q3523" s="9"/>
      <c r="U3523" s="9"/>
    </row>
    <row r="3524" spans="1:21" x14ac:dyDescent="0.2">
      <c r="A3524" s="7">
        <v>177741</v>
      </c>
      <c r="B3524" s="8">
        <v>40952.74015824934</v>
      </c>
      <c r="C3524" s="9">
        <v>1149</v>
      </c>
      <c r="D3524" s="9">
        <v>160</v>
      </c>
      <c r="E3524" s="9">
        <v>6</v>
      </c>
      <c r="F3524" s="9">
        <v>4</v>
      </c>
      <c r="J3524" s="9"/>
      <c r="Q3524" s="9"/>
      <c r="U3524" s="9"/>
    </row>
    <row r="3525" spans="1:21" x14ac:dyDescent="0.2">
      <c r="A3525" s="7">
        <v>177795</v>
      </c>
      <c r="B3525" s="8">
        <v>40952.91691257347</v>
      </c>
      <c r="C3525" s="9">
        <v>1144</v>
      </c>
      <c r="D3525" s="9">
        <v>185</v>
      </c>
      <c r="E3525" s="9">
        <v>11</v>
      </c>
      <c r="F3525" s="9">
        <v>1</v>
      </c>
      <c r="J3525" s="9"/>
      <c r="Q3525" s="9"/>
      <c r="U3525" s="9"/>
    </row>
    <row r="3526" spans="1:21" x14ac:dyDescent="0.2">
      <c r="A3526" s="7">
        <v>177838</v>
      </c>
      <c r="B3526" s="8">
        <v>40953.001756786194</v>
      </c>
      <c r="C3526" s="9">
        <v>1047</v>
      </c>
      <c r="D3526" s="9">
        <v>135</v>
      </c>
      <c r="E3526" s="9">
        <v>1</v>
      </c>
      <c r="F3526" s="9">
        <v>3</v>
      </c>
      <c r="J3526" s="9"/>
      <c r="Q3526" s="9"/>
      <c r="U3526" s="9"/>
    </row>
    <row r="3527" spans="1:21" x14ac:dyDescent="0.2">
      <c r="A3527" s="7">
        <v>177920</v>
      </c>
      <c r="B3527" s="8">
        <v>40953.462963939193</v>
      </c>
      <c r="C3527" s="9">
        <v>1058</v>
      </c>
      <c r="D3527" s="9">
        <v>188</v>
      </c>
      <c r="E3527" s="9">
        <v>5</v>
      </c>
      <c r="F3527" s="9">
        <v>1</v>
      </c>
      <c r="J3527" s="9"/>
      <c r="Q3527" s="9"/>
      <c r="U3527" s="9"/>
    </row>
    <row r="3528" spans="1:21" x14ac:dyDescent="0.2">
      <c r="A3528" s="7">
        <v>177942</v>
      </c>
      <c r="B3528" s="8">
        <v>40953.56921796962</v>
      </c>
      <c r="C3528" s="9">
        <v>1143</v>
      </c>
      <c r="D3528" s="9">
        <v>157</v>
      </c>
      <c r="E3528" s="9">
        <v>1</v>
      </c>
      <c r="F3528" s="9">
        <v>2</v>
      </c>
      <c r="J3528" s="9"/>
      <c r="Q3528" s="9"/>
      <c r="U3528" s="9"/>
    </row>
    <row r="3529" spans="1:21" x14ac:dyDescent="0.2">
      <c r="A3529" s="7">
        <v>178015</v>
      </c>
      <c r="B3529" s="8">
        <v>40954.012781147969</v>
      </c>
      <c r="C3529" s="9">
        <v>1090</v>
      </c>
      <c r="D3529" s="9">
        <v>141</v>
      </c>
      <c r="E3529" s="9">
        <v>3</v>
      </c>
      <c r="F3529" s="9">
        <v>4</v>
      </c>
      <c r="J3529" s="9"/>
      <c r="Q3529" s="9"/>
      <c r="U3529" s="9"/>
    </row>
    <row r="3530" spans="1:21" x14ac:dyDescent="0.2">
      <c r="A3530" s="7">
        <v>178102</v>
      </c>
      <c r="B3530" s="8">
        <v>40954.289881285396</v>
      </c>
      <c r="C3530" s="9">
        <v>1065</v>
      </c>
      <c r="D3530" s="9">
        <v>187</v>
      </c>
      <c r="E3530" s="9">
        <v>12</v>
      </c>
      <c r="F3530" s="9">
        <v>2</v>
      </c>
      <c r="J3530" s="9"/>
      <c r="Q3530" s="9"/>
      <c r="U3530" s="9"/>
    </row>
    <row r="3531" spans="1:21" x14ac:dyDescent="0.2">
      <c r="A3531" s="7">
        <v>178193</v>
      </c>
      <c r="B3531" s="8">
        <v>40954.862279006062</v>
      </c>
      <c r="C3531" s="9">
        <v>1063</v>
      </c>
      <c r="D3531" s="9">
        <v>184</v>
      </c>
      <c r="E3531" s="9">
        <v>16</v>
      </c>
      <c r="F3531" s="9">
        <v>1</v>
      </c>
      <c r="J3531" s="9"/>
      <c r="Q3531" s="9"/>
      <c r="U3531" s="9"/>
    </row>
    <row r="3532" spans="1:21" x14ac:dyDescent="0.2">
      <c r="A3532" s="7">
        <v>178268</v>
      </c>
      <c r="B3532" s="8">
        <v>40955.07014883888</v>
      </c>
      <c r="C3532" s="9">
        <v>1087</v>
      </c>
      <c r="D3532" s="9">
        <v>144</v>
      </c>
      <c r="E3532" s="9">
        <v>28</v>
      </c>
      <c r="F3532" s="9">
        <v>1</v>
      </c>
      <c r="J3532" s="9"/>
      <c r="Q3532" s="9"/>
      <c r="U3532" s="9"/>
    </row>
    <row r="3533" spans="1:21" x14ac:dyDescent="0.2">
      <c r="A3533" s="7">
        <v>178366</v>
      </c>
      <c r="B3533" s="8">
        <v>40955.280618702855</v>
      </c>
      <c r="C3533" s="9">
        <v>1070</v>
      </c>
      <c r="D3533" s="9">
        <v>189</v>
      </c>
      <c r="E3533" s="9">
        <v>29</v>
      </c>
      <c r="F3533" s="9">
        <v>3</v>
      </c>
      <c r="J3533" s="9"/>
      <c r="Q3533" s="9"/>
      <c r="U3533" s="9"/>
    </row>
    <row r="3534" spans="1:21" x14ac:dyDescent="0.2">
      <c r="A3534" s="7">
        <v>178395</v>
      </c>
      <c r="B3534" s="8">
        <v>40955.48387943639</v>
      </c>
      <c r="C3534" s="9">
        <v>1094</v>
      </c>
      <c r="D3534" s="9">
        <v>136</v>
      </c>
      <c r="E3534" s="9">
        <v>3</v>
      </c>
      <c r="F3534" s="9">
        <v>2</v>
      </c>
      <c r="J3534" s="9"/>
      <c r="Q3534" s="9"/>
      <c r="U3534" s="9"/>
    </row>
    <row r="3535" spans="1:21" x14ac:dyDescent="0.2">
      <c r="A3535" s="7">
        <v>178471</v>
      </c>
      <c r="B3535" s="8">
        <v>40955.947948671237</v>
      </c>
      <c r="C3535" s="9">
        <v>1137</v>
      </c>
      <c r="D3535" s="9">
        <v>163</v>
      </c>
      <c r="E3535" s="9">
        <v>21</v>
      </c>
      <c r="F3535" s="9">
        <v>3</v>
      </c>
      <c r="J3535" s="9"/>
      <c r="Q3535" s="9"/>
      <c r="U3535" s="9"/>
    </row>
    <row r="3536" spans="1:21" x14ac:dyDescent="0.2">
      <c r="A3536" s="7">
        <v>178551</v>
      </c>
      <c r="B3536" s="8">
        <v>40956.077055857131</v>
      </c>
      <c r="C3536" s="9">
        <v>1136</v>
      </c>
      <c r="D3536" s="9">
        <v>172</v>
      </c>
      <c r="E3536" s="9">
        <v>27</v>
      </c>
      <c r="F3536" s="9">
        <v>1</v>
      </c>
      <c r="J3536" s="9"/>
      <c r="Q3536" s="9"/>
      <c r="U3536" s="9"/>
    </row>
    <row r="3537" spans="1:21" x14ac:dyDescent="0.2">
      <c r="A3537" s="7">
        <v>178637</v>
      </c>
      <c r="B3537" s="8">
        <v>40956.523992046525</v>
      </c>
      <c r="C3537" s="9">
        <v>1032</v>
      </c>
      <c r="D3537" s="9">
        <v>168</v>
      </c>
      <c r="E3537" s="9">
        <v>30</v>
      </c>
      <c r="F3537" s="9">
        <v>4</v>
      </c>
      <c r="J3537" s="9"/>
      <c r="Q3537" s="9"/>
      <c r="U3537" s="9"/>
    </row>
    <row r="3538" spans="1:21" x14ac:dyDescent="0.2">
      <c r="A3538" s="7">
        <v>178696</v>
      </c>
      <c r="B3538" s="8">
        <v>40956.805410621935</v>
      </c>
      <c r="C3538" s="9">
        <v>1029</v>
      </c>
      <c r="D3538" s="9">
        <v>156</v>
      </c>
      <c r="E3538" s="9">
        <v>28</v>
      </c>
      <c r="F3538" s="9">
        <v>2</v>
      </c>
      <c r="J3538" s="9"/>
      <c r="Q3538" s="9"/>
      <c r="U3538" s="9"/>
    </row>
    <row r="3539" spans="1:21" x14ac:dyDescent="0.2">
      <c r="A3539" s="7">
        <v>178720</v>
      </c>
      <c r="B3539" s="8">
        <v>40956.861855621915</v>
      </c>
      <c r="C3539" s="9">
        <v>1082</v>
      </c>
      <c r="D3539" s="9">
        <v>192</v>
      </c>
      <c r="E3539" s="9">
        <v>3</v>
      </c>
      <c r="F3539" s="9">
        <v>1</v>
      </c>
      <c r="J3539" s="9"/>
      <c r="Q3539" s="9"/>
      <c r="U3539" s="9"/>
    </row>
    <row r="3540" spans="1:21" x14ac:dyDescent="0.2">
      <c r="A3540" s="7">
        <v>178768</v>
      </c>
      <c r="B3540" s="8">
        <v>40956.911623424938</v>
      </c>
      <c r="C3540" s="9">
        <v>1149</v>
      </c>
      <c r="D3540" s="9">
        <v>135</v>
      </c>
      <c r="E3540" s="9">
        <v>4</v>
      </c>
      <c r="F3540" s="9">
        <v>4</v>
      </c>
      <c r="J3540" s="9"/>
      <c r="Q3540" s="9"/>
      <c r="U3540" s="9"/>
    </row>
    <row r="3541" spans="1:21" x14ac:dyDescent="0.2">
      <c r="A3541" s="7">
        <v>178854</v>
      </c>
      <c r="B3541" s="8">
        <v>40957.119166159035</v>
      </c>
      <c r="C3541" s="9">
        <v>1094</v>
      </c>
      <c r="D3541" s="9">
        <v>182</v>
      </c>
      <c r="E3541" s="9">
        <v>24</v>
      </c>
      <c r="F3541" s="9">
        <v>2</v>
      </c>
      <c r="J3541" s="9"/>
      <c r="Q3541" s="9"/>
      <c r="U3541" s="9"/>
    </row>
    <row r="3542" spans="1:21" x14ac:dyDescent="0.2">
      <c r="A3542" s="7">
        <v>178934</v>
      </c>
      <c r="B3542" s="8">
        <v>40957.682213557375</v>
      </c>
      <c r="C3542" s="9">
        <v>1095</v>
      </c>
      <c r="D3542" s="9">
        <v>155</v>
      </c>
      <c r="E3542" s="9">
        <v>10</v>
      </c>
      <c r="F3542" s="9">
        <v>1</v>
      </c>
      <c r="J3542" s="9"/>
      <c r="Q3542" s="9"/>
      <c r="U3542" s="9"/>
    </row>
    <row r="3543" spans="1:21" x14ac:dyDescent="0.2">
      <c r="A3543" s="7">
        <v>178971</v>
      </c>
      <c r="B3543" s="8">
        <v>40957.784814856932</v>
      </c>
      <c r="C3543" s="9">
        <v>1092</v>
      </c>
      <c r="D3543" s="9">
        <v>135</v>
      </c>
      <c r="E3543" s="9">
        <v>5</v>
      </c>
      <c r="F3543" s="9">
        <v>1</v>
      </c>
      <c r="J3543" s="9"/>
      <c r="Q3543" s="9"/>
      <c r="U3543" s="9"/>
    </row>
    <row r="3544" spans="1:21" x14ac:dyDescent="0.2">
      <c r="A3544" s="7">
        <v>179042</v>
      </c>
      <c r="B3544" s="8">
        <v>40958.142029591436</v>
      </c>
      <c r="C3544" s="9">
        <v>1113</v>
      </c>
      <c r="D3544" s="9">
        <v>171</v>
      </c>
      <c r="E3544" s="9">
        <v>10</v>
      </c>
      <c r="F3544" s="9">
        <v>1</v>
      </c>
      <c r="J3544" s="9"/>
      <c r="Q3544" s="9"/>
      <c r="U3544" s="9"/>
    </row>
    <row r="3545" spans="1:21" x14ac:dyDescent="0.2">
      <c r="A3545" s="7">
        <v>179113</v>
      </c>
      <c r="B3545" s="8">
        <v>40958.171494437913</v>
      </c>
      <c r="C3545" s="9">
        <v>1011</v>
      </c>
      <c r="D3545" s="9">
        <v>155</v>
      </c>
      <c r="E3545" s="9">
        <v>29</v>
      </c>
      <c r="F3545" s="9">
        <v>2</v>
      </c>
      <c r="J3545" s="9"/>
      <c r="Q3545" s="9"/>
      <c r="U3545" s="9"/>
    </row>
    <row r="3546" spans="1:21" x14ac:dyDescent="0.2">
      <c r="A3546" s="7">
        <v>179204</v>
      </c>
      <c r="B3546" s="8">
        <v>40958.592600633587</v>
      </c>
      <c r="C3546" s="9">
        <v>1061</v>
      </c>
      <c r="D3546" s="9">
        <v>161</v>
      </c>
      <c r="E3546" s="9">
        <v>11</v>
      </c>
      <c r="F3546" s="9">
        <v>4</v>
      </c>
      <c r="J3546" s="9"/>
      <c r="Q3546" s="9"/>
      <c r="U3546" s="9"/>
    </row>
    <row r="3547" spans="1:21" x14ac:dyDescent="0.2">
      <c r="A3547" s="7">
        <v>179224</v>
      </c>
      <c r="B3547" s="8">
        <v>40958.62975300703</v>
      </c>
      <c r="C3547" s="9">
        <v>1136</v>
      </c>
      <c r="D3547" s="9">
        <v>163</v>
      </c>
      <c r="E3547" s="9">
        <v>30</v>
      </c>
      <c r="F3547" s="9">
        <v>1</v>
      </c>
      <c r="J3547" s="9"/>
      <c r="Q3547" s="9"/>
      <c r="U3547" s="9"/>
    </row>
    <row r="3548" spans="1:21" x14ac:dyDescent="0.2">
      <c r="A3548" s="7">
        <v>179307</v>
      </c>
      <c r="B3548" s="8">
        <v>40958.833533061312</v>
      </c>
      <c r="C3548" s="9">
        <v>1098</v>
      </c>
      <c r="D3548" s="9">
        <v>166</v>
      </c>
      <c r="E3548" s="9">
        <v>10</v>
      </c>
      <c r="F3548" s="9">
        <v>3</v>
      </c>
      <c r="J3548" s="9"/>
      <c r="Q3548" s="9"/>
      <c r="U3548" s="9"/>
    </row>
    <row r="3549" spans="1:21" x14ac:dyDescent="0.2">
      <c r="A3549" s="7">
        <v>179368</v>
      </c>
      <c r="B3549" s="8">
        <v>40959.013409782892</v>
      </c>
      <c r="C3549" s="9">
        <v>1059</v>
      </c>
      <c r="D3549" s="9">
        <v>158</v>
      </c>
      <c r="E3549" s="9">
        <v>8</v>
      </c>
      <c r="F3549" s="9">
        <v>2</v>
      </c>
      <c r="J3549" s="9"/>
      <c r="Q3549" s="9"/>
      <c r="U3549" s="9"/>
    </row>
    <row r="3550" spans="1:21" x14ac:dyDescent="0.2">
      <c r="A3550" s="7">
        <v>179370</v>
      </c>
      <c r="B3550" s="8">
        <v>40959.02539463748</v>
      </c>
      <c r="C3550" s="9">
        <v>1007</v>
      </c>
      <c r="D3550" s="9">
        <v>154</v>
      </c>
      <c r="E3550" s="9">
        <v>13</v>
      </c>
      <c r="F3550" s="9">
        <v>1</v>
      </c>
      <c r="J3550" s="9"/>
      <c r="Q3550" s="9"/>
      <c r="U3550" s="9"/>
    </row>
    <row r="3551" spans="1:21" x14ac:dyDescent="0.2">
      <c r="A3551" s="7">
        <v>179435</v>
      </c>
      <c r="B3551" s="8">
        <v>40959.448663206997</v>
      </c>
      <c r="C3551" s="9">
        <v>1140</v>
      </c>
      <c r="D3551" s="9">
        <v>169</v>
      </c>
      <c r="E3551" s="9">
        <v>27</v>
      </c>
      <c r="F3551" s="9">
        <v>4</v>
      </c>
      <c r="J3551" s="9"/>
      <c r="Q3551" s="9"/>
      <c r="U3551" s="9"/>
    </row>
    <row r="3552" spans="1:21" x14ac:dyDescent="0.2">
      <c r="A3552" s="7">
        <v>179506</v>
      </c>
      <c r="B3552" s="8">
        <v>40959.473220190514</v>
      </c>
      <c r="C3552" s="9">
        <v>1026</v>
      </c>
      <c r="D3552" s="9">
        <v>172</v>
      </c>
      <c r="E3552" s="9">
        <v>20</v>
      </c>
      <c r="F3552" s="9">
        <v>3</v>
      </c>
      <c r="J3552" s="9"/>
      <c r="Q3552" s="9"/>
      <c r="U3552" s="9"/>
    </row>
    <row r="3553" spans="1:21" x14ac:dyDescent="0.2">
      <c r="A3553" s="7">
        <v>179578</v>
      </c>
      <c r="B3553" s="8">
        <v>40959.98079341009</v>
      </c>
      <c r="C3553" s="9">
        <v>1037</v>
      </c>
      <c r="D3553" s="9">
        <v>130</v>
      </c>
      <c r="E3553" s="9">
        <v>16</v>
      </c>
      <c r="F3553" s="9">
        <v>3</v>
      </c>
      <c r="J3553" s="9"/>
      <c r="Q3553" s="9"/>
      <c r="U3553" s="9"/>
    </row>
    <row r="3554" spans="1:21" x14ac:dyDescent="0.2">
      <c r="A3554" s="7">
        <v>179656</v>
      </c>
      <c r="B3554" s="8">
        <v>40960.344404499905</v>
      </c>
      <c r="C3554" s="9">
        <v>1015</v>
      </c>
      <c r="D3554" s="9">
        <v>170</v>
      </c>
      <c r="E3554" s="9">
        <v>15</v>
      </c>
      <c r="F3554" s="9">
        <v>2</v>
      </c>
      <c r="J3554" s="9"/>
      <c r="Q3554" s="9"/>
      <c r="U3554" s="9"/>
    </row>
    <row r="3555" spans="1:21" x14ac:dyDescent="0.2">
      <c r="A3555" s="7">
        <v>179714</v>
      </c>
      <c r="B3555" s="8">
        <v>40960.469062435732</v>
      </c>
      <c r="C3555" s="9">
        <v>1101</v>
      </c>
      <c r="D3555" s="9">
        <v>185</v>
      </c>
      <c r="E3555" s="9">
        <v>5</v>
      </c>
      <c r="F3555" s="9">
        <v>1</v>
      </c>
      <c r="J3555" s="9"/>
      <c r="Q3555" s="9"/>
      <c r="U3555" s="9"/>
    </row>
    <row r="3556" spans="1:21" x14ac:dyDescent="0.2">
      <c r="A3556" s="7">
        <v>179745</v>
      </c>
      <c r="B3556" s="8">
        <v>40960.685795473371</v>
      </c>
      <c r="C3556" s="9">
        <v>1066</v>
      </c>
      <c r="D3556" s="9">
        <v>141</v>
      </c>
      <c r="E3556" s="9">
        <v>15</v>
      </c>
      <c r="F3556" s="9">
        <v>1</v>
      </c>
      <c r="J3556" s="9"/>
      <c r="Q3556" s="9"/>
      <c r="U3556" s="9"/>
    </row>
    <row r="3557" spans="1:21" x14ac:dyDescent="0.2">
      <c r="A3557" s="7">
        <v>179816</v>
      </c>
      <c r="B3557" s="8">
        <v>40960.836642734917</v>
      </c>
      <c r="C3557" s="9">
        <v>1045</v>
      </c>
      <c r="D3557" s="9">
        <v>142</v>
      </c>
      <c r="E3557" s="9">
        <v>23</v>
      </c>
      <c r="F3557" s="9">
        <v>1</v>
      </c>
      <c r="J3557" s="9"/>
      <c r="Q3557" s="9"/>
      <c r="U3557" s="9"/>
    </row>
    <row r="3558" spans="1:21" x14ac:dyDescent="0.2">
      <c r="A3558" s="7">
        <v>179894</v>
      </c>
      <c r="B3558" s="8">
        <v>40961.260426038556</v>
      </c>
      <c r="C3558" s="9">
        <v>1108</v>
      </c>
      <c r="D3558" s="9">
        <v>145</v>
      </c>
      <c r="E3558" s="9">
        <v>22</v>
      </c>
      <c r="F3558" s="9">
        <v>2</v>
      </c>
      <c r="J3558" s="9"/>
      <c r="Q3558" s="9"/>
      <c r="U3558" s="9"/>
    </row>
    <row r="3559" spans="1:21" x14ac:dyDescent="0.2">
      <c r="A3559" s="7">
        <v>179993</v>
      </c>
      <c r="B3559" s="8">
        <v>40961.864094419558</v>
      </c>
      <c r="C3559" s="9">
        <v>1124</v>
      </c>
      <c r="D3559" s="9">
        <v>181</v>
      </c>
      <c r="E3559" s="9">
        <v>7</v>
      </c>
      <c r="F3559" s="9">
        <v>4</v>
      </c>
      <c r="J3559" s="9"/>
      <c r="Q3559" s="9"/>
      <c r="U3559" s="9"/>
    </row>
    <row r="3560" spans="1:21" x14ac:dyDescent="0.2">
      <c r="A3560" s="7">
        <v>180043</v>
      </c>
      <c r="B3560" s="8">
        <v>40962.189958434537</v>
      </c>
      <c r="C3560" s="9">
        <v>1114</v>
      </c>
      <c r="D3560" s="9">
        <v>149</v>
      </c>
      <c r="E3560" s="9">
        <v>28</v>
      </c>
      <c r="F3560" s="9">
        <v>2</v>
      </c>
      <c r="J3560" s="9"/>
      <c r="Q3560" s="9"/>
      <c r="U3560" s="9"/>
    </row>
    <row r="3561" spans="1:21" x14ac:dyDescent="0.2">
      <c r="A3561" s="7">
        <v>180135</v>
      </c>
      <c r="B3561" s="8">
        <v>40962.383594624211</v>
      </c>
      <c r="C3561" s="9">
        <v>1091</v>
      </c>
      <c r="D3561" s="9">
        <v>181</v>
      </c>
      <c r="E3561" s="9">
        <v>28</v>
      </c>
      <c r="F3561" s="9">
        <v>2</v>
      </c>
      <c r="J3561" s="9"/>
      <c r="Q3561" s="9"/>
      <c r="U3561" s="9"/>
    </row>
    <row r="3562" spans="1:21" x14ac:dyDescent="0.2">
      <c r="A3562" s="7">
        <v>180149</v>
      </c>
      <c r="B3562" s="8">
        <v>40962.441704006364</v>
      </c>
      <c r="C3562" s="9">
        <v>1011</v>
      </c>
      <c r="D3562" s="9">
        <v>157</v>
      </c>
      <c r="E3562" s="9">
        <v>19</v>
      </c>
      <c r="F3562" s="9">
        <v>1</v>
      </c>
      <c r="J3562" s="9"/>
      <c r="Q3562" s="9"/>
      <c r="U3562" s="9"/>
    </row>
    <row r="3563" spans="1:21" x14ac:dyDescent="0.2">
      <c r="A3563" s="7">
        <v>180241</v>
      </c>
      <c r="B3563" s="8">
        <v>40962.534531575526</v>
      </c>
      <c r="C3563" s="9">
        <v>1064</v>
      </c>
      <c r="D3563" s="9">
        <v>150</v>
      </c>
      <c r="E3563" s="9">
        <v>1</v>
      </c>
      <c r="F3563" s="9">
        <v>2</v>
      </c>
      <c r="J3563" s="9"/>
      <c r="Q3563" s="9"/>
      <c r="U3563" s="9"/>
    </row>
    <row r="3564" spans="1:21" x14ac:dyDescent="0.2">
      <c r="A3564" s="7">
        <v>180318</v>
      </c>
      <c r="B3564" s="8">
        <v>40962.935887036467</v>
      </c>
      <c r="C3564" s="9">
        <v>1133</v>
      </c>
      <c r="D3564" s="9">
        <v>160</v>
      </c>
      <c r="E3564" s="9">
        <v>16</v>
      </c>
      <c r="F3564" s="9">
        <v>1</v>
      </c>
      <c r="J3564" s="9"/>
      <c r="Q3564" s="9"/>
      <c r="U3564" s="9"/>
    </row>
    <row r="3565" spans="1:21" x14ac:dyDescent="0.2">
      <c r="A3565" s="7">
        <v>180386</v>
      </c>
      <c r="B3565" s="8">
        <v>40963.034620150567</v>
      </c>
      <c r="C3565" s="9">
        <v>1039</v>
      </c>
      <c r="D3565" s="9">
        <v>163</v>
      </c>
      <c r="E3565" s="9">
        <v>9</v>
      </c>
      <c r="F3565" s="9">
        <v>2</v>
      </c>
      <c r="J3565" s="9"/>
      <c r="Q3565" s="9"/>
      <c r="U3565" s="9"/>
    </row>
    <row r="3566" spans="1:21" x14ac:dyDescent="0.2">
      <c r="A3566" s="7">
        <v>180400</v>
      </c>
      <c r="B3566" s="8">
        <v>40963.081053079201</v>
      </c>
      <c r="C3566" s="9">
        <v>1100</v>
      </c>
      <c r="D3566" s="9">
        <v>151</v>
      </c>
      <c r="E3566" s="9">
        <v>19</v>
      </c>
      <c r="F3566" s="9">
        <v>1</v>
      </c>
      <c r="J3566" s="9"/>
      <c r="Q3566" s="9"/>
      <c r="U3566" s="9"/>
    </row>
    <row r="3567" spans="1:21" x14ac:dyDescent="0.2">
      <c r="A3567" s="7">
        <v>180464</v>
      </c>
      <c r="B3567" s="8">
        <v>40963.187547613663</v>
      </c>
      <c r="C3567" s="9">
        <v>1126</v>
      </c>
      <c r="D3567" s="9">
        <v>171</v>
      </c>
      <c r="E3567" s="9">
        <v>29</v>
      </c>
      <c r="F3567" s="9">
        <v>1</v>
      </c>
      <c r="J3567" s="9"/>
      <c r="Q3567" s="9"/>
      <c r="U3567" s="9"/>
    </row>
    <row r="3568" spans="1:21" x14ac:dyDescent="0.2">
      <c r="A3568" s="7">
        <v>180551</v>
      </c>
      <c r="B3568" s="8">
        <v>40963.807121197526</v>
      </c>
      <c r="C3568" s="9">
        <v>1135</v>
      </c>
      <c r="D3568" s="9">
        <v>130</v>
      </c>
      <c r="E3568" s="9">
        <v>4</v>
      </c>
      <c r="F3568" s="9">
        <v>2</v>
      </c>
      <c r="J3568" s="9"/>
      <c r="Q3568" s="9"/>
      <c r="U3568" s="9"/>
    </row>
    <row r="3569" spans="1:21" x14ac:dyDescent="0.2">
      <c r="A3569" s="7">
        <v>180643</v>
      </c>
      <c r="B3569" s="8">
        <v>40963.971550520509</v>
      </c>
      <c r="C3569" s="9">
        <v>1068</v>
      </c>
      <c r="D3569" s="9">
        <v>136</v>
      </c>
      <c r="E3569" s="9">
        <v>7</v>
      </c>
      <c r="F3569" s="9">
        <v>3</v>
      </c>
      <c r="J3569" s="9"/>
      <c r="Q3569" s="9"/>
      <c r="U3569" s="9"/>
    </row>
    <row r="3570" spans="1:21" x14ac:dyDescent="0.2">
      <c r="A3570" s="7">
        <v>180716</v>
      </c>
      <c r="B3570" s="8">
        <v>40964.017125813909</v>
      </c>
      <c r="C3570" s="9">
        <v>1073</v>
      </c>
      <c r="D3570" s="9">
        <v>162</v>
      </c>
      <c r="E3570" s="9">
        <v>23</v>
      </c>
      <c r="F3570" s="9">
        <v>4</v>
      </c>
      <c r="J3570" s="9"/>
      <c r="Q3570" s="9"/>
      <c r="U3570" s="9"/>
    </row>
    <row r="3571" spans="1:21" x14ac:dyDescent="0.2">
      <c r="A3571" s="7">
        <v>180797</v>
      </c>
      <c r="B3571" s="8">
        <v>40964.054136283768</v>
      </c>
      <c r="C3571" s="9">
        <v>1015</v>
      </c>
      <c r="D3571" s="9">
        <v>172</v>
      </c>
      <c r="E3571" s="9">
        <v>13</v>
      </c>
      <c r="F3571" s="9">
        <v>1</v>
      </c>
      <c r="J3571" s="9"/>
      <c r="Q3571" s="9"/>
      <c r="U3571" s="9"/>
    </row>
    <row r="3572" spans="1:21" x14ac:dyDescent="0.2">
      <c r="A3572" s="7">
        <v>180872</v>
      </c>
      <c r="B3572" s="8">
        <v>40964.184188258136</v>
      </c>
      <c r="C3572" s="9">
        <v>1064</v>
      </c>
      <c r="D3572" s="9">
        <v>182</v>
      </c>
      <c r="E3572" s="9">
        <v>20</v>
      </c>
      <c r="F3572" s="9">
        <v>3</v>
      </c>
      <c r="J3572" s="9"/>
      <c r="Q3572" s="9"/>
      <c r="U3572" s="9"/>
    </row>
    <row r="3573" spans="1:21" x14ac:dyDescent="0.2">
      <c r="A3573" s="7">
        <v>180898</v>
      </c>
      <c r="B3573" s="8">
        <v>40964.364414441327</v>
      </c>
      <c r="C3573" s="9">
        <v>1002</v>
      </c>
      <c r="D3573" s="9">
        <v>165</v>
      </c>
      <c r="E3573" s="9">
        <v>26</v>
      </c>
      <c r="F3573" s="9">
        <v>4</v>
      </c>
      <c r="J3573" s="9"/>
      <c r="Q3573" s="9"/>
      <c r="U3573" s="9"/>
    </row>
    <row r="3574" spans="1:21" x14ac:dyDescent="0.2">
      <c r="A3574" s="7">
        <v>180954</v>
      </c>
      <c r="B3574" s="8">
        <v>40964.614096914338</v>
      </c>
      <c r="C3574" s="9">
        <v>1095</v>
      </c>
      <c r="D3574" s="9">
        <v>177</v>
      </c>
      <c r="E3574" s="9">
        <v>23</v>
      </c>
      <c r="F3574" s="9">
        <v>1</v>
      </c>
      <c r="J3574" s="9"/>
      <c r="Q3574" s="9"/>
      <c r="U3574" s="9"/>
    </row>
    <row r="3575" spans="1:21" x14ac:dyDescent="0.2">
      <c r="A3575" s="7">
        <v>180984</v>
      </c>
      <c r="B3575" s="8">
        <v>40964.652131718845</v>
      </c>
      <c r="C3575" s="9">
        <v>1076</v>
      </c>
      <c r="D3575" s="9">
        <v>132</v>
      </c>
      <c r="E3575" s="9">
        <v>12</v>
      </c>
      <c r="F3575" s="9">
        <v>3</v>
      </c>
      <c r="J3575" s="9"/>
      <c r="Q3575" s="9"/>
      <c r="U3575" s="9"/>
    </row>
    <row r="3576" spans="1:21" x14ac:dyDescent="0.2">
      <c r="A3576" s="7">
        <v>181076</v>
      </c>
      <c r="B3576" s="8">
        <v>40964.734259074277</v>
      </c>
      <c r="C3576" s="9">
        <v>1074</v>
      </c>
      <c r="D3576" s="9">
        <v>159</v>
      </c>
      <c r="E3576" s="9">
        <v>20</v>
      </c>
      <c r="F3576" s="9">
        <v>1</v>
      </c>
      <c r="J3576" s="9"/>
      <c r="Q3576" s="9"/>
      <c r="U3576" s="9"/>
    </row>
    <row r="3577" spans="1:21" x14ac:dyDescent="0.2">
      <c r="A3577" s="7">
        <v>181102</v>
      </c>
      <c r="B3577" s="8">
        <v>40964.765420653079</v>
      </c>
      <c r="C3577" s="9">
        <v>1106</v>
      </c>
      <c r="D3577" s="9">
        <v>177</v>
      </c>
      <c r="E3577" s="9">
        <v>2</v>
      </c>
      <c r="F3577" s="9">
        <v>2</v>
      </c>
      <c r="J3577" s="9"/>
      <c r="Q3577" s="9"/>
      <c r="U3577" s="9"/>
    </row>
    <row r="3578" spans="1:21" x14ac:dyDescent="0.2">
      <c r="A3578" s="7">
        <v>181197</v>
      </c>
      <c r="B3578" s="8">
        <v>40965.062363201883</v>
      </c>
      <c r="C3578" s="9">
        <v>1043</v>
      </c>
      <c r="D3578" s="9">
        <v>163</v>
      </c>
      <c r="E3578" s="9">
        <v>30</v>
      </c>
      <c r="F3578" s="9">
        <v>4</v>
      </c>
      <c r="J3578" s="9"/>
      <c r="Q3578" s="9"/>
      <c r="U3578" s="9"/>
    </row>
    <row r="3579" spans="1:21" x14ac:dyDescent="0.2">
      <c r="A3579" s="7">
        <v>181203</v>
      </c>
      <c r="B3579" s="8">
        <v>40965.067744428459</v>
      </c>
      <c r="C3579" s="9">
        <v>1050</v>
      </c>
      <c r="D3579" s="9">
        <v>136</v>
      </c>
      <c r="E3579" s="9">
        <v>28</v>
      </c>
      <c r="F3579" s="9">
        <v>3</v>
      </c>
      <c r="J3579" s="9"/>
      <c r="Q3579" s="9"/>
      <c r="U3579" s="9"/>
    </row>
    <row r="3580" spans="1:21" x14ac:dyDescent="0.2">
      <c r="A3580" s="7">
        <v>181291</v>
      </c>
      <c r="B3580" s="8">
        <v>40965.145828555091</v>
      </c>
      <c r="C3580" s="9">
        <v>1149</v>
      </c>
      <c r="D3580" s="9">
        <v>161</v>
      </c>
      <c r="E3580" s="9">
        <v>16</v>
      </c>
      <c r="F3580" s="9">
        <v>4</v>
      </c>
      <c r="J3580" s="9"/>
      <c r="Q3580" s="9"/>
      <c r="U3580" s="9"/>
    </row>
    <row r="3581" spans="1:21" x14ac:dyDescent="0.2">
      <c r="A3581" s="7">
        <v>181306</v>
      </c>
      <c r="B3581" s="8">
        <v>40965.155926956744</v>
      </c>
      <c r="C3581" s="9">
        <v>1031</v>
      </c>
      <c r="D3581" s="9">
        <v>171</v>
      </c>
      <c r="E3581" s="9">
        <v>2</v>
      </c>
      <c r="F3581" s="9">
        <v>1</v>
      </c>
      <c r="J3581" s="9"/>
      <c r="Q3581" s="9"/>
      <c r="U3581" s="9"/>
    </row>
    <row r="3582" spans="1:21" x14ac:dyDescent="0.2">
      <c r="A3582" s="7">
        <v>181319</v>
      </c>
      <c r="B3582" s="8">
        <v>40965.156153626995</v>
      </c>
      <c r="C3582" s="9">
        <v>1062</v>
      </c>
      <c r="D3582" s="9">
        <v>191</v>
      </c>
      <c r="E3582" s="9">
        <v>26</v>
      </c>
      <c r="F3582" s="9">
        <v>1</v>
      </c>
      <c r="J3582" s="9"/>
      <c r="Q3582" s="9"/>
      <c r="U3582" s="9"/>
    </row>
    <row r="3583" spans="1:21" x14ac:dyDescent="0.2">
      <c r="A3583" s="7">
        <v>181355</v>
      </c>
      <c r="B3583" s="8">
        <v>40965.192023532756</v>
      </c>
      <c r="C3583" s="9">
        <v>1031</v>
      </c>
      <c r="D3583" s="9">
        <v>189</v>
      </c>
      <c r="E3583" s="9">
        <v>26</v>
      </c>
      <c r="F3583" s="9">
        <v>4</v>
      </c>
      <c r="J3583" s="9"/>
      <c r="Q3583" s="9"/>
      <c r="U3583" s="9"/>
    </row>
    <row r="3584" spans="1:21" x14ac:dyDescent="0.2">
      <c r="A3584" s="7">
        <v>181382</v>
      </c>
      <c r="B3584" s="8">
        <v>40965.334826443133</v>
      </c>
      <c r="C3584" s="9">
        <v>1139</v>
      </c>
      <c r="D3584" s="9">
        <v>184</v>
      </c>
      <c r="E3584" s="9">
        <v>17</v>
      </c>
      <c r="F3584" s="9">
        <v>3</v>
      </c>
      <c r="J3584" s="9"/>
      <c r="Q3584" s="9"/>
      <c r="U3584" s="9"/>
    </row>
    <row r="3585" spans="1:21" x14ac:dyDescent="0.2">
      <c r="A3585" s="7">
        <v>181474</v>
      </c>
      <c r="B3585" s="8">
        <v>40965.562264134736</v>
      </c>
      <c r="C3585" s="9">
        <v>1006</v>
      </c>
      <c r="D3585" s="9">
        <v>165</v>
      </c>
      <c r="E3585" s="9">
        <v>7</v>
      </c>
      <c r="F3585" s="9">
        <v>2</v>
      </c>
      <c r="J3585" s="9"/>
      <c r="Q3585" s="9"/>
      <c r="U3585" s="9"/>
    </row>
    <row r="3586" spans="1:21" x14ac:dyDescent="0.2">
      <c r="A3586" s="7">
        <v>181554</v>
      </c>
      <c r="B3586" s="8">
        <v>40965.725925741928</v>
      </c>
      <c r="C3586" s="9">
        <v>1034</v>
      </c>
      <c r="D3586" s="9">
        <v>172</v>
      </c>
      <c r="E3586" s="9">
        <v>28</v>
      </c>
      <c r="F3586" s="9">
        <v>2</v>
      </c>
      <c r="J3586" s="9"/>
      <c r="Q3586" s="9"/>
      <c r="U3586" s="9"/>
    </row>
    <row r="3587" spans="1:21" x14ac:dyDescent="0.2">
      <c r="A3587" s="7">
        <v>181556</v>
      </c>
      <c r="B3587" s="8">
        <v>40965.739485653743</v>
      </c>
      <c r="C3587" s="9">
        <v>1024</v>
      </c>
      <c r="D3587" s="9">
        <v>177</v>
      </c>
      <c r="E3587" s="9">
        <v>5</v>
      </c>
      <c r="F3587" s="9">
        <v>1</v>
      </c>
      <c r="J3587" s="9"/>
      <c r="Q3587" s="9"/>
      <c r="U3587" s="9"/>
    </row>
    <row r="3588" spans="1:21" x14ac:dyDescent="0.2">
      <c r="A3588" s="7">
        <v>181637</v>
      </c>
      <c r="B3588" s="8">
        <v>40966.240950108964</v>
      </c>
      <c r="C3588" s="9">
        <v>1060</v>
      </c>
      <c r="D3588" s="9">
        <v>144</v>
      </c>
      <c r="E3588" s="9">
        <v>13</v>
      </c>
      <c r="F3588" s="9">
        <v>1</v>
      </c>
      <c r="J3588" s="9"/>
      <c r="Q3588" s="9"/>
      <c r="U3588" s="9"/>
    </row>
    <row r="3589" spans="1:21" x14ac:dyDescent="0.2">
      <c r="A3589" s="7">
        <v>181651</v>
      </c>
      <c r="B3589" s="8">
        <v>40966.340339990384</v>
      </c>
      <c r="C3589" s="9">
        <v>1145</v>
      </c>
      <c r="D3589" s="9">
        <v>177</v>
      </c>
      <c r="E3589" s="9">
        <v>13</v>
      </c>
      <c r="F3589" s="9">
        <v>1</v>
      </c>
      <c r="J3589" s="9"/>
      <c r="Q3589" s="9"/>
      <c r="U3589" s="9"/>
    </row>
    <row r="3590" spans="1:21" x14ac:dyDescent="0.2">
      <c r="A3590" s="7">
        <v>181703</v>
      </c>
      <c r="B3590" s="8">
        <v>40966.535384712428</v>
      </c>
      <c r="C3590" s="9">
        <v>1123</v>
      </c>
      <c r="D3590" s="9">
        <v>161</v>
      </c>
      <c r="E3590" s="9">
        <v>6</v>
      </c>
      <c r="F3590" s="9">
        <v>1</v>
      </c>
      <c r="J3590" s="9"/>
      <c r="Q3590" s="9"/>
      <c r="U3590" s="9"/>
    </row>
    <row r="3591" spans="1:21" x14ac:dyDescent="0.2">
      <c r="A3591" s="7">
        <v>181752</v>
      </c>
      <c r="B3591" s="8">
        <v>40966.767953103947</v>
      </c>
      <c r="C3591" s="9">
        <v>1025</v>
      </c>
      <c r="D3591" s="9">
        <v>136</v>
      </c>
      <c r="E3591" s="9">
        <v>15</v>
      </c>
      <c r="F3591" s="9">
        <v>3</v>
      </c>
      <c r="J3591" s="9"/>
      <c r="Q3591" s="9"/>
      <c r="U3591" s="9"/>
    </row>
    <row r="3592" spans="1:21" x14ac:dyDescent="0.2">
      <c r="A3592" s="7">
        <v>181768</v>
      </c>
      <c r="B3592" s="8">
        <v>40966.7708527102</v>
      </c>
      <c r="C3592" s="9">
        <v>1120</v>
      </c>
      <c r="D3592" s="9">
        <v>159</v>
      </c>
      <c r="E3592" s="9">
        <v>21</v>
      </c>
      <c r="F3592" s="9">
        <v>4</v>
      </c>
      <c r="J3592" s="9"/>
      <c r="Q3592" s="9"/>
      <c r="U3592" s="9"/>
    </row>
    <row r="3593" spans="1:21" x14ac:dyDescent="0.2">
      <c r="A3593" s="7">
        <v>181793</v>
      </c>
      <c r="B3593" s="8">
        <v>40966.772091340143</v>
      </c>
      <c r="C3593" s="9">
        <v>1078</v>
      </c>
      <c r="D3593" s="9">
        <v>149</v>
      </c>
      <c r="E3593" s="9">
        <v>18</v>
      </c>
      <c r="F3593" s="9">
        <v>4</v>
      </c>
      <c r="J3593" s="9"/>
      <c r="Q3593" s="9"/>
      <c r="U3593" s="9"/>
    </row>
    <row r="3594" spans="1:21" x14ac:dyDescent="0.2">
      <c r="A3594" s="7">
        <v>181881</v>
      </c>
      <c r="B3594" s="8">
        <v>40967.107088222408</v>
      </c>
      <c r="C3594" s="9">
        <v>1036</v>
      </c>
      <c r="D3594" s="9">
        <v>174</v>
      </c>
      <c r="E3594" s="9">
        <v>24</v>
      </c>
      <c r="F3594" s="9">
        <v>4</v>
      </c>
      <c r="J3594" s="9"/>
      <c r="Q3594" s="9"/>
      <c r="U3594" s="9"/>
    </row>
    <row r="3595" spans="1:21" x14ac:dyDescent="0.2">
      <c r="A3595" s="7">
        <v>181975</v>
      </c>
      <c r="B3595" s="8">
        <v>40967.569027903774</v>
      </c>
      <c r="C3595" s="9">
        <v>1142</v>
      </c>
      <c r="D3595" s="9">
        <v>191</v>
      </c>
      <c r="E3595" s="9">
        <v>1</v>
      </c>
      <c r="F3595" s="9">
        <v>1</v>
      </c>
      <c r="J3595" s="9"/>
      <c r="Q3595" s="9"/>
      <c r="U3595" s="9"/>
    </row>
    <row r="3596" spans="1:21" x14ac:dyDescent="0.2">
      <c r="A3596" s="7">
        <v>182008</v>
      </c>
      <c r="B3596" s="8">
        <v>40967.640819676213</v>
      </c>
      <c r="C3596" s="9">
        <v>1076</v>
      </c>
      <c r="D3596" s="9">
        <v>146</v>
      </c>
      <c r="E3596" s="9">
        <v>10</v>
      </c>
      <c r="F3596" s="9">
        <v>2</v>
      </c>
      <c r="J3596" s="9"/>
      <c r="Q3596" s="9"/>
      <c r="U3596" s="9"/>
    </row>
    <row r="3597" spans="1:21" x14ac:dyDescent="0.2">
      <c r="A3597" s="7">
        <v>182011</v>
      </c>
      <c r="B3597" s="8">
        <v>40967.645964522104</v>
      </c>
      <c r="C3597" s="9">
        <v>1072</v>
      </c>
      <c r="D3597" s="9">
        <v>159</v>
      </c>
      <c r="E3597" s="9">
        <v>7</v>
      </c>
      <c r="F3597" s="9">
        <v>2</v>
      </c>
      <c r="J3597" s="9"/>
      <c r="Q3597" s="9"/>
      <c r="U3597" s="9"/>
    </row>
    <row r="3598" spans="1:21" x14ac:dyDescent="0.2">
      <c r="A3598" s="7">
        <v>182046</v>
      </c>
      <c r="B3598" s="8">
        <v>40967.826750836481</v>
      </c>
      <c r="C3598" s="9">
        <v>1112</v>
      </c>
      <c r="D3598" s="9">
        <v>157</v>
      </c>
      <c r="E3598" s="9">
        <v>16</v>
      </c>
      <c r="F3598" s="9">
        <v>4</v>
      </c>
      <c r="J3598" s="9"/>
      <c r="Q3598" s="9"/>
      <c r="U3598" s="9"/>
    </row>
    <row r="3599" spans="1:21" x14ac:dyDescent="0.2">
      <c r="A3599" s="7">
        <v>182066</v>
      </c>
      <c r="B3599" s="8">
        <v>40967.882614849812</v>
      </c>
      <c r="C3599" s="9">
        <v>1033</v>
      </c>
      <c r="D3599" s="9">
        <v>136</v>
      </c>
      <c r="E3599" s="9">
        <v>5</v>
      </c>
      <c r="F3599" s="9">
        <v>3</v>
      </c>
      <c r="J3599" s="9"/>
      <c r="Q3599" s="9"/>
      <c r="U3599" s="9"/>
    </row>
    <row r="3600" spans="1:21" x14ac:dyDescent="0.2">
      <c r="A3600" s="7">
        <v>182128</v>
      </c>
      <c r="B3600" s="8">
        <v>40968.165883072463</v>
      </c>
      <c r="C3600" s="9">
        <v>1143</v>
      </c>
      <c r="D3600" s="9">
        <v>180</v>
      </c>
      <c r="E3600" s="9">
        <v>14</v>
      </c>
      <c r="F3600" s="9">
        <v>4</v>
      </c>
      <c r="J3600" s="9"/>
      <c r="Q3600" s="9"/>
      <c r="U3600" s="9"/>
    </row>
    <row r="3601" spans="1:21" x14ac:dyDescent="0.2">
      <c r="A3601" s="7">
        <v>182134</v>
      </c>
      <c r="B3601" s="8">
        <v>40968.17100878428</v>
      </c>
      <c r="C3601" s="9">
        <v>1143</v>
      </c>
      <c r="D3601" s="9">
        <v>135</v>
      </c>
      <c r="E3601" s="9">
        <v>15</v>
      </c>
      <c r="F3601" s="9">
        <v>3</v>
      </c>
      <c r="J3601" s="9"/>
      <c r="Q3601" s="9"/>
      <c r="U3601" s="9"/>
    </row>
    <row r="3602" spans="1:21" x14ac:dyDescent="0.2">
      <c r="A3602" s="7">
        <v>182159</v>
      </c>
      <c r="B3602" s="8">
        <v>40968.332058007647</v>
      </c>
      <c r="C3602" s="9">
        <v>1078</v>
      </c>
      <c r="D3602" s="9">
        <v>166</v>
      </c>
      <c r="E3602" s="9">
        <v>9</v>
      </c>
      <c r="F3602" s="9">
        <v>4</v>
      </c>
      <c r="J3602" s="9"/>
      <c r="Q3602" s="9"/>
      <c r="U3602" s="9"/>
    </row>
    <row r="3603" spans="1:21" x14ac:dyDescent="0.2">
      <c r="A3603" s="7">
        <v>182213</v>
      </c>
      <c r="B3603" s="8">
        <v>40968.449385973625</v>
      </c>
      <c r="C3603" s="9">
        <v>1136</v>
      </c>
      <c r="D3603" s="9">
        <v>182</v>
      </c>
      <c r="E3603" s="9">
        <v>8</v>
      </c>
      <c r="F3603" s="9">
        <v>3</v>
      </c>
      <c r="J3603" s="9"/>
      <c r="Q3603" s="9"/>
      <c r="U3603" s="9"/>
    </row>
    <row r="3604" spans="1:21" x14ac:dyDescent="0.2">
      <c r="A3604" s="7">
        <v>182257</v>
      </c>
      <c r="B3604" s="8">
        <v>40968.682310747485</v>
      </c>
      <c r="C3604" s="9">
        <v>1024</v>
      </c>
      <c r="D3604" s="9">
        <v>185</v>
      </c>
      <c r="E3604" s="9">
        <v>21</v>
      </c>
      <c r="F3604" s="9">
        <v>2</v>
      </c>
      <c r="J3604" s="9"/>
      <c r="Q3604" s="9"/>
      <c r="U3604" s="9"/>
    </row>
    <row r="3605" spans="1:21" x14ac:dyDescent="0.2">
      <c r="A3605" s="7">
        <v>182311</v>
      </c>
      <c r="B3605" s="8">
        <v>40968.905777986969</v>
      </c>
      <c r="C3605" s="9">
        <v>1109</v>
      </c>
      <c r="D3605" s="9">
        <v>179</v>
      </c>
      <c r="E3605" s="9">
        <v>16</v>
      </c>
      <c r="F3605" s="9">
        <v>4</v>
      </c>
      <c r="J3605" s="9"/>
      <c r="Q3605" s="9"/>
      <c r="U3605" s="9"/>
    </row>
    <row r="3606" spans="1:21" x14ac:dyDescent="0.2">
      <c r="A3606" s="7">
        <v>182341</v>
      </c>
      <c r="B3606" s="8">
        <v>40969.04493806637</v>
      </c>
      <c r="C3606" s="9">
        <v>1123</v>
      </c>
      <c r="D3606" s="9">
        <v>161</v>
      </c>
      <c r="E3606" s="9">
        <v>15</v>
      </c>
      <c r="F3606" s="9">
        <v>2</v>
      </c>
      <c r="J3606" s="9"/>
      <c r="Q3606" s="9"/>
      <c r="U3606" s="9"/>
    </row>
    <row r="3607" spans="1:21" x14ac:dyDescent="0.2">
      <c r="A3607" s="7">
        <v>182431</v>
      </c>
      <c r="B3607" s="8">
        <v>40969.455319654786</v>
      </c>
      <c r="C3607" s="9">
        <v>1099</v>
      </c>
      <c r="D3607" s="9">
        <v>177</v>
      </c>
      <c r="E3607" s="9">
        <v>3</v>
      </c>
      <c r="F3607" s="9">
        <v>2</v>
      </c>
      <c r="J3607" s="9"/>
      <c r="Q3607" s="9"/>
      <c r="U3607" s="9"/>
    </row>
    <row r="3608" spans="1:21" x14ac:dyDescent="0.2">
      <c r="A3608" s="7">
        <v>182531</v>
      </c>
      <c r="B3608" s="8">
        <v>40969.456322404192</v>
      </c>
      <c r="C3608" s="9">
        <v>1003</v>
      </c>
      <c r="D3608" s="9">
        <v>163</v>
      </c>
      <c r="E3608" s="9">
        <v>6</v>
      </c>
      <c r="F3608" s="9">
        <v>4</v>
      </c>
      <c r="J3608" s="9"/>
      <c r="Q3608" s="9"/>
      <c r="U3608" s="9"/>
    </row>
    <row r="3609" spans="1:21" x14ac:dyDescent="0.2">
      <c r="A3609" s="7">
        <v>182579</v>
      </c>
      <c r="B3609" s="8">
        <v>40969.471393196283</v>
      </c>
      <c r="C3609" s="9">
        <v>1018</v>
      </c>
      <c r="D3609" s="9">
        <v>135</v>
      </c>
      <c r="E3609" s="9">
        <v>27</v>
      </c>
      <c r="F3609" s="9">
        <v>1</v>
      </c>
      <c r="J3609" s="9"/>
      <c r="Q3609" s="9"/>
      <c r="U3609" s="9"/>
    </row>
    <row r="3610" spans="1:21" x14ac:dyDescent="0.2">
      <c r="A3610" s="7">
        <v>182664</v>
      </c>
      <c r="B3610" s="8">
        <v>40969.881793549255</v>
      </c>
      <c r="C3610" s="9">
        <v>1118</v>
      </c>
      <c r="D3610" s="9">
        <v>182</v>
      </c>
      <c r="E3610" s="9">
        <v>26</v>
      </c>
      <c r="F3610" s="9">
        <v>1</v>
      </c>
      <c r="J3610" s="9"/>
      <c r="Q3610" s="9"/>
      <c r="U3610" s="9"/>
    </row>
    <row r="3611" spans="1:21" x14ac:dyDescent="0.2">
      <c r="A3611" s="7">
        <v>182717</v>
      </c>
      <c r="B3611" s="8">
        <v>40970.231609799288</v>
      </c>
      <c r="C3611" s="9">
        <v>1087</v>
      </c>
      <c r="D3611" s="9">
        <v>175</v>
      </c>
      <c r="E3611" s="9">
        <v>7</v>
      </c>
      <c r="F3611" s="9">
        <v>2</v>
      </c>
      <c r="J3611" s="9"/>
      <c r="Q3611" s="9"/>
      <c r="U3611" s="9"/>
    </row>
    <row r="3612" spans="1:21" x14ac:dyDescent="0.2">
      <c r="A3612" s="7">
        <v>182733</v>
      </c>
      <c r="B3612" s="8">
        <v>40970.244614253366</v>
      </c>
      <c r="C3612" s="9">
        <v>1150</v>
      </c>
      <c r="D3612" s="9">
        <v>171</v>
      </c>
      <c r="E3612" s="9">
        <v>12</v>
      </c>
      <c r="F3612" s="9">
        <v>4</v>
      </c>
      <c r="J3612" s="9"/>
      <c r="Q3612" s="9"/>
      <c r="U3612" s="9"/>
    </row>
    <row r="3613" spans="1:21" x14ac:dyDescent="0.2">
      <c r="A3613" s="7">
        <v>182761</v>
      </c>
      <c r="B3613" s="8">
        <v>40970.435054137517</v>
      </c>
      <c r="C3613" s="9">
        <v>1055</v>
      </c>
      <c r="D3613" s="9">
        <v>145</v>
      </c>
      <c r="E3613" s="9">
        <v>22</v>
      </c>
      <c r="F3613" s="9">
        <v>2</v>
      </c>
      <c r="J3613" s="9"/>
      <c r="Q3613" s="9"/>
      <c r="U3613" s="9"/>
    </row>
    <row r="3614" spans="1:21" x14ac:dyDescent="0.2">
      <c r="A3614" s="7">
        <v>182768</v>
      </c>
      <c r="B3614" s="8">
        <v>40970.463676559943</v>
      </c>
      <c r="C3614" s="9">
        <v>1137</v>
      </c>
      <c r="D3614" s="9">
        <v>179</v>
      </c>
      <c r="E3614" s="9">
        <v>17</v>
      </c>
      <c r="F3614" s="9">
        <v>4</v>
      </c>
      <c r="J3614" s="9"/>
      <c r="Q3614" s="9"/>
      <c r="U3614" s="9"/>
    </row>
    <row r="3615" spans="1:21" x14ac:dyDescent="0.2">
      <c r="A3615" s="7">
        <v>182859</v>
      </c>
      <c r="B3615" s="8">
        <v>40970.718903244007</v>
      </c>
      <c r="C3615" s="9">
        <v>1024</v>
      </c>
      <c r="D3615" s="9">
        <v>177</v>
      </c>
      <c r="E3615" s="9">
        <v>13</v>
      </c>
      <c r="F3615" s="9">
        <v>4</v>
      </c>
      <c r="J3615" s="9"/>
      <c r="Q3615" s="9"/>
      <c r="U3615" s="9"/>
    </row>
    <row r="3616" spans="1:21" x14ac:dyDescent="0.2">
      <c r="A3616" s="7">
        <v>182860</v>
      </c>
      <c r="B3616" s="8">
        <v>40970.724371347656</v>
      </c>
      <c r="C3616" s="9">
        <v>1117</v>
      </c>
      <c r="D3616" s="9">
        <v>186</v>
      </c>
      <c r="E3616" s="9">
        <v>26</v>
      </c>
      <c r="F3616" s="9">
        <v>1</v>
      </c>
      <c r="J3616" s="9"/>
      <c r="Q3616" s="9"/>
      <c r="U3616" s="9"/>
    </row>
    <row r="3617" spans="1:21" x14ac:dyDescent="0.2">
      <c r="A3617" s="7">
        <v>182953</v>
      </c>
      <c r="B3617" s="8">
        <v>40971.11071806652</v>
      </c>
      <c r="C3617" s="9">
        <v>1089</v>
      </c>
      <c r="D3617" s="9">
        <v>136</v>
      </c>
      <c r="E3617" s="9">
        <v>2</v>
      </c>
      <c r="F3617" s="9">
        <v>3</v>
      </c>
      <c r="J3617" s="9"/>
      <c r="Q3617" s="9"/>
      <c r="U3617" s="9"/>
    </row>
    <row r="3618" spans="1:21" x14ac:dyDescent="0.2">
      <c r="A3618" s="7">
        <v>183043</v>
      </c>
      <c r="B3618" s="8">
        <v>40971.202719685694</v>
      </c>
      <c r="C3618" s="9">
        <v>1058</v>
      </c>
      <c r="D3618" s="9">
        <v>159</v>
      </c>
      <c r="E3618" s="9">
        <v>21</v>
      </c>
      <c r="F3618" s="9">
        <v>1</v>
      </c>
      <c r="J3618" s="9"/>
      <c r="Q3618" s="9"/>
      <c r="U3618" s="9"/>
    </row>
    <row r="3619" spans="1:21" x14ac:dyDescent="0.2">
      <c r="A3619" s="7">
        <v>183123</v>
      </c>
      <c r="B3619" s="8">
        <v>40971.426799980989</v>
      </c>
      <c r="C3619" s="9">
        <v>1067</v>
      </c>
      <c r="D3619" s="9">
        <v>140</v>
      </c>
      <c r="E3619" s="9">
        <v>9</v>
      </c>
      <c r="F3619" s="9">
        <v>3</v>
      </c>
      <c r="J3619" s="9"/>
      <c r="Q3619" s="9"/>
      <c r="U3619" s="9"/>
    </row>
    <row r="3620" spans="1:21" x14ac:dyDescent="0.2">
      <c r="A3620" s="7">
        <v>183219</v>
      </c>
      <c r="B3620" s="8">
        <v>40971.79406092361</v>
      </c>
      <c r="C3620" s="9">
        <v>1072</v>
      </c>
      <c r="D3620" s="9">
        <v>184</v>
      </c>
      <c r="E3620" s="9">
        <v>23</v>
      </c>
      <c r="F3620" s="9">
        <v>1</v>
      </c>
      <c r="J3620" s="9"/>
      <c r="Q3620" s="9"/>
      <c r="U3620" s="9"/>
    </row>
    <row r="3621" spans="1:21" x14ac:dyDescent="0.2">
      <c r="A3621" s="7">
        <v>183220</v>
      </c>
      <c r="B3621" s="8">
        <v>40971.799756017099</v>
      </c>
      <c r="C3621" s="9">
        <v>1061</v>
      </c>
      <c r="D3621" s="9">
        <v>142</v>
      </c>
      <c r="E3621" s="9">
        <v>1</v>
      </c>
      <c r="F3621" s="9">
        <v>2</v>
      </c>
      <c r="J3621" s="9"/>
      <c r="Q3621" s="9"/>
      <c r="U3621" s="9"/>
    </row>
    <row r="3622" spans="1:21" x14ac:dyDescent="0.2">
      <c r="A3622" s="7">
        <v>183245</v>
      </c>
      <c r="B3622" s="8">
        <v>40971.855915902153</v>
      </c>
      <c r="C3622" s="9">
        <v>1124</v>
      </c>
      <c r="D3622" s="9">
        <v>188</v>
      </c>
      <c r="E3622" s="9">
        <v>25</v>
      </c>
      <c r="F3622" s="9">
        <v>2</v>
      </c>
      <c r="J3622" s="9"/>
      <c r="Q3622" s="9"/>
      <c r="U3622" s="9"/>
    </row>
    <row r="3623" spans="1:21" x14ac:dyDescent="0.2">
      <c r="A3623" s="7">
        <v>183268</v>
      </c>
      <c r="B3623" s="8">
        <v>40971.921346482377</v>
      </c>
      <c r="C3623" s="9">
        <v>1147</v>
      </c>
      <c r="D3623" s="9">
        <v>191</v>
      </c>
      <c r="E3623" s="9">
        <v>3</v>
      </c>
      <c r="F3623" s="9">
        <v>3</v>
      </c>
      <c r="J3623" s="9"/>
      <c r="Q3623" s="9"/>
      <c r="U3623" s="9"/>
    </row>
    <row r="3624" spans="1:21" x14ac:dyDescent="0.2">
      <c r="A3624" s="7">
        <v>183367</v>
      </c>
      <c r="B3624" s="8">
        <v>40972.255474590369</v>
      </c>
      <c r="C3624" s="9">
        <v>1004</v>
      </c>
      <c r="D3624" s="9">
        <v>139</v>
      </c>
      <c r="E3624" s="9">
        <v>6</v>
      </c>
      <c r="F3624" s="9">
        <v>1</v>
      </c>
      <c r="J3624" s="9"/>
      <c r="Q3624" s="9"/>
      <c r="U3624" s="9"/>
    </row>
    <row r="3625" spans="1:21" x14ac:dyDescent="0.2">
      <c r="A3625" s="7">
        <v>183424</v>
      </c>
      <c r="B3625" s="8">
        <v>40972.315780211604</v>
      </c>
      <c r="C3625" s="9">
        <v>1123</v>
      </c>
      <c r="D3625" s="9">
        <v>141</v>
      </c>
      <c r="E3625" s="9">
        <v>4</v>
      </c>
      <c r="F3625" s="9">
        <v>2</v>
      </c>
      <c r="J3625" s="9"/>
      <c r="Q3625" s="9"/>
      <c r="U3625" s="9"/>
    </row>
    <row r="3626" spans="1:21" x14ac:dyDescent="0.2">
      <c r="A3626" s="7">
        <v>183460</v>
      </c>
      <c r="B3626" s="8">
        <v>40972.382046750921</v>
      </c>
      <c r="C3626" s="9">
        <v>1121</v>
      </c>
      <c r="D3626" s="9">
        <v>144</v>
      </c>
      <c r="E3626" s="9">
        <v>25</v>
      </c>
      <c r="F3626" s="9">
        <v>1</v>
      </c>
      <c r="J3626" s="9"/>
      <c r="Q3626" s="9"/>
      <c r="U3626" s="9"/>
    </row>
    <row r="3627" spans="1:21" x14ac:dyDescent="0.2">
      <c r="A3627" s="7">
        <v>183492</v>
      </c>
      <c r="B3627" s="8">
        <v>40972.54536942597</v>
      </c>
      <c r="C3627" s="9">
        <v>1120</v>
      </c>
      <c r="D3627" s="9">
        <v>155</v>
      </c>
      <c r="E3627" s="9">
        <v>16</v>
      </c>
      <c r="F3627" s="9">
        <v>1</v>
      </c>
      <c r="J3627" s="9"/>
      <c r="Q3627" s="9"/>
      <c r="U3627" s="9"/>
    </row>
    <row r="3628" spans="1:21" x14ac:dyDescent="0.2">
      <c r="A3628" s="7">
        <v>183499</v>
      </c>
      <c r="B3628" s="8">
        <v>40972.57302254939</v>
      </c>
      <c r="C3628" s="9">
        <v>1049</v>
      </c>
      <c r="D3628" s="9">
        <v>165</v>
      </c>
      <c r="E3628" s="9">
        <v>16</v>
      </c>
      <c r="F3628" s="9">
        <v>3</v>
      </c>
      <c r="J3628" s="9"/>
      <c r="Q3628" s="9"/>
      <c r="U3628" s="9"/>
    </row>
    <row r="3629" spans="1:21" x14ac:dyDescent="0.2">
      <c r="A3629" s="7">
        <v>183588</v>
      </c>
      <c r="B3629" s="8">
        <v>40973.200010332308</v>
      </c>
      <c r="C3629" s="9">
        <v>1034</v>
      </c>
      <c r="D3629" s="9">
        <v>177</v>
      </c>
      <c r="E3629" s="9">
        <v>19</v>
      </c>
      <c r="F3629" s="9">
        <v>1</v>
      </c>
      <c r="J3629" s="9"/>
      <c r="Q3629" s="9"/>
      <c r="U3629" s="9"/>
    </row>
    <row r="3630" spans="1:21" x14ac:dyDescent="0.2">
      <c r="A3630" s="7">
        <v>183627</v>
      </c>
      <c r="B3630" s="8">
        <v>40973.280136209862</v>
      </c>
      <c r="C3630" s="9">
        <v>1003</v>
      </c>
      <c r="D3630" s="9">
        <v>136</v>
      </c>
      <c r="E3630" s="9">
        <v>18</v>
      </c>
      <c r="F3630" s="9">
        <v>3</v>
      </c>
      <c r="J3630" s="9"/>
      <c r="Q3630" s="9"/>
      <c r="U3630" s="9"/>
    </row>
    <row r="3631" spans="1:21" x14ac:dyDescent="0.2">
      <c r="A3631" s="7">
        <v>183635</v>
      </c>
      <c r="B3631" s="8">
        <v>40973.331828362876</v>
      </c>
      <c r="C3631" s="9">
        <v>1056</v>
      </c>
      <c r="D3631" s="9">
        <v>131</v>
      </c>
      <c r="E3631" s="9">
        <v>6</v>
      </c>
      <c r="F3631" s="9">
        <v>1</v>
      </c>
      <c r="J3631" s="9"/>
      <c r="Q3631" s="9"/>
      <c r="U3631" s="9"/>
    </row>
    <row r="3632" spans="1:21" x14ac:dyDescent="0.2">
      <c r="A3632" s="7">
        <v>183710</v>
      </c>
      <c r="B3632" s="8">
        <v>40973.778077059993</v>
      </c>
      <c r="C3632" s="9">
        <v>1053</v>
      </c>
      <c r="D3632" s="9">
        <v>169</v>
      </c>
      <c r="E3632" s="9">
        <v>26</v>
      </c>
      <c r="F3632" s="9">
        <v>1</v>
      </c>
      <c r="J3632" s="9"/>
      <c r="Q3632" s="9"/>
      <c r="U3632" s="9"/>
    </row>
    <row r="3633" spans="1:21" x14ac:dyDescent="0.2">
      <c r="A3633" s="7">
        <v>183760</v>
      </c>
      <c r="B3633" s="8">
        <v>40973.990935890863</v>
      </c>
      <c r="C3633" s="9">
        <v>1090</v>
      </c>
      <c r="D3633" s="9">
        <v>191</v>
      </c>
      <c r="E3633" s="9">
        <v>2</v>
      </c>
      <c r="F3633" s="9">
        <v>4</v>
      </c>
      <c r="J3633" s="9"/>
      <c r="Q3633" s="9"/>
      <c r="U3633" s="9"/>
    </row>
    <row r="3634" spans="1:21" x14ac:dyDescent="0.2">
      <c r="A3634" s="7">
        <v>183836</v>
      </c>
      <c r="B3634" s="8">
        <v>40974.249679390843</v>
      </c>
      <c r="C3634" s="9">
        <v>1105</v>
      </c>
      <c r="D3634" s="9">
        <v>187</v>
      </c>
      <c r="E3634" s="9">
        <v>24</v>
      </c>
      <c r="F3634" s="9">
        <v>2</v>
      </c>
      <c r="J3634" s="9"/>
      <c r="Q3634" s="9"/>
      <c r="U3634" s="9"/>
    </row>
    <row r="3635" spans="1:21" x14ac:dyDescent="0.2">
      <c r="A3635" s="7">
        <v>183912</v>
      </c>
      <c r="B3635" s="8">
        <v>40974.495110278665</v>
      </c>
      <c r="C3635" s="9">
        <v>1148</v>
      </c>
      <c r="D3635" s="9">
        <v>140</v>
      </c>
      <c r="E3635" s="9">
        <v>13</v>
      </c>
      <c r="F3635" s="9">
        <v>4</v>
      </c>
      <c r="J3635" s="9"/>
      <c r="Q3635" s="9"/>
      <c r="U3635" s="9"/>
    </row>
    <row r="3636" spans="1:21" x14ac:dyDescent="0.2">
      <c r="A3636" s="7">
        <v>183982</v>
      </c>
      <c r="B3636" s="8">
        <v>40974.531113670091</v>
      </c>
      <c r="C3636" s="9">
        <v>1134</v>
      </c>
      <c r="D3636" s="9">
        <v>157</v>
      </c>
      <c r="E3636" s="9">
        <v>23</v>
      </c>
      <c r="F3636" s="9">
        <v>3</v>
      </c>
      <c r="J3636" s="9"/>
      <c r="Q3636" s="9"/>
      <c r="U3636" s="9"/>
    </row>
    <row r="3637" spans="1:21" x14ac:dyDescent="0.2">
      <c r="A3637" s="7">
        <v>184032</v>
      </c>
      <c r="B3637" s="8">
        <v>40974.573858563956</v>
      </c>
      <c r="C3637" s="9">
        <v>1040</v>
      </c>
      <c r="D3637" s="9">
        <v>183</v>
      </c>
      <c r="E3637" s="9">
        <v>24</v>
      </c>
      <c r="F3637" s="9">
        <v>1</v>
      </c>
      <c r="J3637" s="9"/>
      <c r="Q3637" s="9"/>
      <c r="U3637" s="9"/>
    </row>
    <row r="3638" spans="1:21" x14ac:dyDescent="0.2">
      <c r="A3638" s="7">
        <v>184050</v>
      </c>
      <c r="B3638" s="8">
        <v>40974.620862662443</v>
      </c>
      <c r="C3638" s="9">
        <v>1036</v>
      </c>
      <c r="D3638" s="9">
        <v>168</v>
      </c>
      <c r="E3638" s="9">
        <v>7</v>
      </c>
      <c r="F3638" s="9">
        <v>4</v>
      </c>
      <c r="J3638" s="9"/>
      <c r="Q3638" s="9"/>
      <c r="U3638" s="9"/>
    </row>
    <row r="3639" spans="1:21" x14ac:dyDescent="0.2">
      <c r="A3639" s="7">
        <v>184141</v>
      </c>
      <c r="B3639" s="8">
        <v>40975.261864191714</v>
      </c>
      <c r="C3639" s="9">
        <v>1148</v>
      </c>
      <c r="D3639" s="9">
        <v>150</v>
      </c>
      <c r="E3639" s="9">
        <v>24</v>
      </c>
      <c r="F3639" s="9">
        <v>2</v>
      </c>
      <c r="J3639" s="9"/>
      <c r="Q3639" s="9"/>
      <c r="U3639" s="9"/>
    </row>
    <row r="3640" spans="1:21" x14ac:dyDescent="0.2">
      <c r="A3640" s="7">
        <v>184199</v>
      </c>
      <c r="B3640" s="8">
        <v>40975.430691140718</v>
      </c>
      <c r="C3640" s="9">
        <v>1076</v>
      </c>
      <c r="D3640" s="9">
        <v>191</v>
      </c>
      <c r="E3640" s="9">
        <v>14</v>
      </c>
      <c r="F3640" s="9">
        <v>3</v>
      </c>
      <c r="J3640" s="9"/>
      <c r="Q3640" s="9"/>
      <c r="U3640" s="9"/>
    </row>
    <row r="3641" spans="1:21" x14ac:dyDescent="0.2">
      <c r="A3641" s="7">
        <v>184296</v>
      </c>
      <c r="B3641" s="8">
        <v>40976.095796712631</v>
      </c>
      <c r="C3641" s="9">
        <v>1036</v>
      </c>
      <c r="D3641" s="9">
        <v>163</v>
      </c>
      <c r="E3641" s="9">
        <v>24</v>
      </c>
      <c r="F3641" s="9">
        <v>1</v>
      </c>
      <c r="J3641" s="9"/>
      <c r="Q3641" s="9"/>
      <c r="U3641" s="9"/>
    </row>
    <row r="3642" spans="1:21" x14ac:dyDescent="0.2">
      <c r="A3642" s="7">
        <v>184356</v>
      </c>
      <c r="B3642" s="8">
        <v>40976.170964517456</v>
      </c>
      <c r="C3642" s="9">
        <v>1007</v>
      </c>
      <c r="D3642" s="9">
        <v>188</v>
      </c>
      <c r="E3642" s="9">
        <v>3</v>
      </c>
      <c r="F3642" s="9">
        <v>4</v>
      </c>
      <c r="J3642" s="9"/>
      <c r="Q3642" s="9"/>
      <c r="U3642" s="9"/>
    </row>
    <row r="3643" spans="1:21" x14ac:dyDescent="0.2">
      <c r="A3643" s="7">
        <v>184426</v>
      </c>
      <c r="B3643" s="8">
        <v>40976.26857231294</v>
      </c>
      <c r="C3643" s="9">
        <v>1084</v>
      </c>
      <c r="D3643" s="9">
        <v>153</v>
      </c>
      <c r="E3643" s="9">
        <v>11</v>
      </c>
      <c r="F3643" s="9">
        <v>2</v>
      </c>
      <c r="J3643" s="9"/>
      <c r="Q3643" s="9"/>
      <c r="U3643" s="9"/>
    </row>
    <row r="3644" spans="1:21" x14ac:dyDescent="0.2">
      <c r="A3644" s="7">
        <v>184445</v>
      </c>
      <c r="B3644" s="8">
        <v>40976.282005332556</v>
      </c>
      <c r="C3644" s="9">
        <v>1039</v>
      </c>
      <c r="D3644" s="9">
        <v>177</v>
      </c>
      <c r="E3644" s="9">
        <v>8</v>
      </c>
      <c r="F3644" s="9">
        <v>4</v>
      </c>
      <c r="J3644" s="9"/>
      <c r="Q3644" s="9"/>
      <c r="U3644" s="9"/>
    </row>
    <row r="3645" spans="1:21" x14ac:dyDescent="0.2">
      <c r="A3645" s="7">
        <v>184541</v>
      </c>
      <c r="B3645" s="8">
        <v>40976.359164053531</v>
      </c>
      <c r="C3645" s="9">
        <v>1134</v>
      </c>
      <c r="D3645" s="9">
        <v>158</v>
      </c>
      <c r="E3645" s="9">
        <v>22</v>
      </c>
      <c r="F3645" s="9">
        <v>4</v>
      </c>
      <c r="J3645" s="9"/>
      <c r="Q3645" s="9"/>
      <c r="U3645" s="9"/>
    </row>
    <row r="3646" spans="1:21" x14ac:dyDescent="0.2">
      <c r="A3646" s="7">
        <v>184586</v>
      </c>
      <c r="B3646" s="8">
        <v>40976.459060527988</v>
      </c>
      <c r="C3646" s="9">
        <v>1054</v>
      </c>
      <c r="D3646" s="9">
        <v>168</v>
      </c>
      <c r="E3646" s="9">
        <v>11</v>
      </c>
      <c r="F3646" s="9">
        <v>3</v>
      </c>
      <c r="J3646" s="9"/>
      <c r="Q3646" s="9"/>
      <c r="U3646" s="9"/>
    </row>
    <row r="3647" spans="1:21" x14ac:dyDescent="0.2">
      <c r="A3647" s="7">
        <v>184671</v>
      </c>
      <c r="B3647" s="8">
        <v>40976.607273590809</v>
      </c>
      <c r="C3647" s="9">
        <v>1080</v>
      </c>
      <c r="D3647" s="9">
        <v>131</v>
      </c>
      <c r="E3647" s="9">
        <v>8</v>
      </c>
      <c r="F3647" s="9">
        <v>2</v>
      </c>
      <c r="J3647" s="9"/>
      <c r="Q3647" s="9"/>
      <c r="U3647" s="9"/>
    </row>
    <row r="3648" spans="1:21" x14ac:dyDescent="0.2">
      <c r="A3648" s="7">
        <v>184681</v>
      </c>
      <c r="B3648" s="8">
        <v>40976.631135609299</v>
      </c>
      <c r="C3648" s="9">
        <v>1011</v>
      </c>
      <c r="D3648" s="9">
        <v>153</v>
      </c>
      <c r="E3648" s="9">
        <v>20</v>
      </c>
      <c r="F3648" s="9">
        <v>2</v>
      </c>
      <c r="J3648" s="9"/>
      <c r="Q3648" s="9"/>
      <c r="U3648" s="9"/>
    </row>
    <row r="3649" spans="1:21" x14ac:dyDescent="0.2">
      <c r="A3649" s="7">
        <v>184722</v>
      </c>
      <c r="B3649" s="8">
        <v>40976.672993033513</v>
      </c>
      <c r="C3649" s="9">
        <v>1052</v>
      </c>
      <c r="D3649" s="9">
        <v>137</v>
      </c>
      <c r="E3649" s="9">
        <v>20</v>
      </c>
      <c r="F3649" s="9">
        <v>4</v>
      </c>
      <c r="J3649" s="9"/>
      <c r="Q3649" s="9"/>
      <c r="U3649" s="9"/>
    </row>
    <row r="3650" spans="1:21" x14ac:dyDescent="0.2">
      <c r="A3650" s="7">
        <v>184759</v>
      </c>
      <c r="B3650" s="8">
        <v>40976.919668767652</v>
      </c>
      <c r="C3650" s="9">
        <v>1027</v>
      </c>
      <c r="D3650" s="9">
        <v>146</v>
      </c>
      <c r="E3650" s="9">
        <v>21</v>
      </c>
      <c r="F3650" s="9">
        <v>4</v>
      </c>
      <c r="J3650" s="9"/>
      <c r="Q3650" s="9"/>
      <c r="U3650" s="9"/>
    </row>
    <row r="3651" spans="1:21" x14ac:dyDescent="0.2">
      <c r="A3651" s="7">
        <v>184762</v>
      </c>
      <c r="B3651" s="8">
        <v>40976.924175194261</v>
      </c>
      <c r="C3651" s="9">
        <v>1052</v>
      </c>
      <c r="D3651" s="9">
        <v>187</v>
      </c>
      <c r="E3651" s="9">
        <v>23</v>
      </c>
      <c r="F3651" s="9">
        <v>1</v>
      </c>
      <c r="J3651" s="9"/>
      <c r="Q3651" s="9"/>
      <c r="U3651" s="9"/>
    </row>
    <row r="3652" spans="1:21" x14ac:dyDescent="0.2">
      <c r="A3652" s="7">
        <v>184832</v>
      </c>
      <c r="B3652" s="8">
        <v>40977.064703480632</v>
      </c>
      <c r="C3652" s="9">
        <v>1120</v>
      </c>
      <c r="D3652" s="9">
        <v>191</v>
      </c>
      <c r="E3652" s="9">
        <v>14</v>
      </c>
      <c r="F3652" s="9">
        <v>2</v>
      </c>
      <c r="J3652" s="9"/>
      <c r="Q3652" s="9"/>
      <c r="U3652" s="9"/>
    </row>
    <row r="3653" spans="1:21" x14ac:dyDescent="0.2">
      <c r="A3653" s="7">
        <v>184907</v>
      </c>
      <c r="B3653" s="8">
        <v>40977.495244557555</v>
      </c>
      <c r="C3653" s="9">
        <v>1047</v>
      </c>
      <c r="D3653" s="9">
        <v>144</v>
      </c>
      <c r="E3653" s="9">
        <v>13</v>
      </c>
      <c r="F3653" s="9">
        <v>3</v>
      </c>
      <c r="J3653" s="9"/>
      <c r="Q3653" s="9"/>
      <c r="U3653" s="9"/>
    </row>
    <row r="3654" spans="1:21" x14ac:dyDescent="0.2">
      <c r="A3654" s="7">
        <v>184980</v>
      </c>
      <c r="B3654" s="8">
        <v>40977.572662664097</v>
      </c>
      <c r="C3654" s="9">
        <v>1108</v>
      </c>
      <c r="D3654" s="9">
        <v>159</v>
      </c>
      <c r="E3654" s="9">
        <v>5</v>
      </c>
      <c r="F3654" s="9">
        <v>2</v>
      </c>
      <c r="J3654" s="9"/>
      <c r="Q3654" s="9"/>
      <c r="U3654" s="9"/>
    </row>
    <row r="3655" spans="1:21" x14ac:dyDescent="0.2">
      <c r="A3655" s="7">
        <v>185035</v>
      </c>
      <c r="B3655" s="8">
        <v>40977.674092117079</v>
      </c>
      <c r="C3655" s="9">
        <v>1102</v>
      </c>
      <c r="D3655" s="9">
        <v>154</v>
      </c>
      <c r="E3655" s="9">
        <v>14</v>
      </c>
      <c r="F3655" s="9">
        <v>1</v>
      </c>
      <c r="J3655" s="9"/>
      <c r="Q3655" s="9"/>
      <c r="U3655" s="9"/>
    </row>
    <row r="3656" spans="1:21" x14ac:dyDescent="0.2">
      <c r="A3656" s="7">
        <v>185037</v>
      </c>
      <c r="B3656" s="8">
        <v>40977.682565898416</v>
      </c>
      <c r="C3656" s="9">
        <v>1024</v>
      </c>
      <c r="D3656" s="9">
        <v>142</v>
      </c>
      <c r="E3656" s="9">
        <v>6</v>
      </c>
      <c r="F3656" s="9">
        <v>4</v>
      </c>
      <c r="J3656" s="9"/>
      <c r="Q3656" s="9"/>
      <c r="U3656" s="9"/>
    </row>
    <row r="3657" spans="1:21" x14ac:dyDescent="0.2">
      <c r="A3657" s="7">
        <v>185120</v>
      </c>
      <c r="B3657" s="8">
        <v>40977.887016552246</v>
      </c>
      <c r="C3657" s="9">
        <v>1091</v>
      </c>
      <c r="D3657" s="9">
        <v>175</v>
      </c>
      <c r="E3657" s="9">
        <v>11</v>
      </c>
      <c r="F3657" s="9">
        <v>3</v>
      </c>
      <c r="J3657" s="9"/>
      <c r="Q3657" s="9"/>
      <c r="U3657" s="9"/>
    </row>
    <row r="3658" spans="1:21" x14ac:dyDescent="0.2">
      <c r="A3658" s="7">
        <v>185211</v>
      </c>
      <c r="B3658" s="8">
        <v>40978.53261082666</v>
      </c>
      <c r="C3658" s="9">
        <v>1138</v>
      </c>
      <c r="D3658" s="9">
        <v>161</v>
      </c>
      <c r="E3658" s="9">
        <v>18</v>
      </c>
      <c r="F3658" s="9">
        <v>4</v>
      </c>
      <c r="J3658" s="9"/>
      <c r="Q3658" s="9"/>
      <c r="U3658" s="9"/>
    </row>
    <row r="3659" spans="1:21" x14ac:dyDescent="0.2">
      <c r="A3659" s="7">
        <v>185277</v>
      </c>
      <c r="B3659" s="8">
        <v>40978.771031063159</v>
      </c>
      <c r="C3659" s="9">
        <v>1146</v>
      </c>
      <c r="D3659" s="9">
        <v>135</v>
      </c>
      <c r="E3659" s="9">
        <v>24</v>
      </c>
      <c r="F3659" s="9">
        <v>4</v>
      </c>
      <c r="J3659" s="9"/>
      <c r="Q3659" s="9"/>
      <c r="U3659" s="9"/>
    </row>
    <row r="3660" spans="1:21" x14ac:dyDescent="0.2">
      <c r="A3660" s="7">
        <v>185342</v>
      </c>
      <c r="B3660" s="8">
        <v>40979.06168662478</v>
      </c>
      <c r="C3660" s="9">
        <v>1004</v>
      </c>
      <c r="D3660" s="9">
        <v>139</v>
      </c>
      <c r="E3660" s="9">
        <v>13</v>
      </c>
      <c r="F3660" s="9">
        <v>1</v>
      </c>
      <c r="J3660" s="9"/>
      <c r="Q3660" s="9"/>
      <c r="U3660" s="9"/>
    </row>
    <row r="3661" spans="1:21" x14ac:dyDescent="0.2">
      <c r="A3661" s="7">
        <v>185370</v>
      </c>
      <c r="B3661" s="8">
        <v>40979.221285114108</v>
      </c>
      <c r="C3661" s="9">
        <v>1133</v>
      </c>
      <c r="D3661" s="9">
        <v>141</v>
      </c>
      <c r="E3661" s="9">
        <v>5</v>
      </c>
      <c r="F3661" s="9">
        <v>1</v>
      </c>
      <c r="J3661" s="9"/>
      <c r="Q3661" s="9"/>
      <c r="U3661" s="9"/>
    </row>
    <row r="3662" spans="1:21" x14ac:dyDescent="0.2">
      <c r="A3662" s="7">
        <v>185456</v>
      </c>
      <c r="B3662" s="8">
        <v>40979.67253099459</v>
      </c>
      <c r="C3662" s="9">
        <v>1095</v>
      </c>
      <c r="D3662" s="9">
        <v>175</v>
      </c>
      <c r="E3662" s="9">
        <v>27</v>
      </c>
      <c r="F3662" s="9">
        <v>4</v>
      </c>
      <c r="J3662" s="9"/>
      <c r="Q3662" s="9"/>
      <c r="U3662" s="9"/>
    </row>
    <row r="3663" spans="1:21" x14ac:dyDescent="0.2">
      <c r="A3663" s="7">
        <v>185529</v>
      </c>
      <c r="B3663" s="8">
        <v>40980.190748489826</v>
      </c>
      <c r="C3663" s="9">
        <v>1078</v>
      </c>
      <c r="D3663" s="9">
        <v>138</v>
      </c>
      <c r="E3663" s="9">
        <v>23</v>
      </c>
      <c r="F3663" s="9">
        <v>2</v>
      </c>
      <c r="J3663" s="9"/>
      <c r="Q3663" s="9"/>
      <c r="U3663" s="9"/>
    </row>
    <row r="3664" spans="1:21" x14ac:dyDescent="0.2">
      <c r="A3664" s="7">
        <v>185563</v>
      </c>
      <c r="B3664" s="8">
        <v>40980.368940944958</v>
      </c>
      <c r="C3664" s="9">
        <v>1143</v>
      </c>
      <c r="D3664" s="9">
        <v>167</v>
      </c>
      <c r="E3664" s="9">
        <v>25</v>
      </c>
      <c r="F3664" s="9">
        <v>1</v>
      </c>
      <c r="J3664" s="9"/>
      <c r="Q3664" s="9"/>
      <c r="U3664" s="9"/>
    </row>
    <row r="3665" spans="1:21" x14ac:dyDescent="0.2">
      <c r="A3665" s="7">
        <v>185583</v>
      </c>
      <c r="B3665" s="8">
        <v>40980.443488117504</v>
      </c>
      <c r="C3665" s="9">
        <v>1019</v>
      </c>
      <c r="D3665" s="9">
        <v>170</v>
      </c>
      <c r="E3665" s="9">
        <v>18</v>
      </c>
      <c r="F3665" s="9">
        <v>4</v>
      </c>
      <c r="J3665" s="9"/>
      <c r="Q3665" s="9"/>
      <c r="U3665" s="9"/>
    </row>
    <row r="3666" spans="1:21" x14ac:dyDescent="0.2">
      <c r="A3666" s="7">
        <v>185605</v>
      </c>
      <c r="B3666" s="8">
        <v>40980.577639412237</v>
      </c>
      <c r="C3666" s="9">
        <v>1138</v>
      </c>
      <c r="D3666" s="9">
        <v>179</v>
      </c>
      <c r="E3666" s="9">
        <v>9</v>
      </c>
      <c r="F3666" s="9">
        <v>1</v>
      </c>
      <c r="J3666" s="9"/>
      <c r="Q3666" s="9"/>
      <c r="U3666" s="9"/>
    </row>
    <row r="3667" spans="1:21" x14ac:dyDescent="0.2">
      <c r="A3667" s="7">
        <v>185678</v>
      </c>
      <c r="B3667" s="8">
        <v>40980.877814787083</v>
      </c>
      <c r="C3667" s="9">
        <v>1034</v>
      </c>
      <c r="D3667" s="9">
        <v>187</v>
      </c>
      <c r="E3667" s="9">
        <v>7</v>
      </c>
      <c r="F3667" s="9">
        <v>4</v>
      </c>
      <c r="J3667" s="9"/>
      <c r="Q3667" s="9"/>
      <c r="U3667" s="9"/>
    </row>
    <row r="3668" spans="1:21" x14ac:dyDescent="0.2">
      <c r="A3668" s="7">
        <v>185704</v>
      </c>
      <c r="B3668" s="8">
        <v>40980.977691557964</v>
      </c>
      <c r="C3668" s="9">
        <v>1048</v>
      </c>
      <c r="D3668" s="9">
        <v>169</v>
      </c>
      <c r="E3668" s="9">
        <v>6</v>
      </c>
      <c r="F3668" s="9">
        <v>1</v>
      </c>
      <c r="J3668" s="9"/>
      <c r="Q3668" s="9"/>
      <c r="U3668" s="9"/>
    </row>
    <row r="3669" spans="1:21" x14ac:dyDescent="0.2">
      <c r="A3669" s="7">
        <v>185781</v>
      </c>
      <c r="B3669" s="8">
        <v>40981.292685049986</v>
      </c>
      <c r="C3669" s="9">
        <v>1030</v>
      </c>
      <c r="D3669" s="9">
        <v>153</v>
      </c>
      <c r="E3669" s="9">
        <v>4</v>
      </c>
      <c r="F3669" s="9">
        <v>2</v>
      </c>
      <c r="J3669" s="9"/>
      <c r="Q3669" s="9"/>
      <c r="U3669" s="9"/>
    </row>
    <row r="3670" spans="1:21" x14ac:dyDescent="0.2">
      <c r="A3670" s="7">
        <v>185851</v>
      </c>
      <c r="B3670" s="8">
        <v>40981.757307363296</v>
      </c>
      <c r="C3670" s="9">
        <v>1111</v>
      </c>
      <c r="D3670" s="9">
        <v>179</v>
      </c>
      <c r="E3670" s="9">
        <v>23</v>
      </c>
      <c r="F3670" s="9">
        <v>4</v>
      </c>
      <c r="J3670" s="9"/>
      <c r="Q3670" s="9"/>
      <c r="U3670" s="9"/>
    </row>
    <row r="3671" spans="1:21" x14ac:dyDescent="0.2">
      <c r="A3671" s="7">
        <v>185909</v>
      </c>
      <c r="B3671" s="8">
        <v>40981.930870896358</v>
      </c>
      <c r="C3671" s="9">
        <v>1010</v>
      </c>
      <c r="D3671" s="9">
        <v>152</v>
      </c>
      <c r="E3671" s="9">
        <v>16</v>
      </c>
      <c r="F3671" s="9">
        <v>4</v>
      </c>
      <c r="J3671" s="9"/>
      <c r="Q3671" s="9"/>
      <c r="U3671" s="9"/>
    </row>
    <row r="3672" spans="1:21" x14ac:dyDescent="0.2">
      <c r="A3672" s="7">
        <v>185919</v>
      </c>
      <c r="B3672" s="8">
        <v>40981.954533178156</v>
      </c>
      <c r="C3672" s="9">
        <v>1005</v>
      </c>
      <c r="D3672" s="9">
        <v>137</v>
      </c>
      <c r="E3672" s="9">
        <v>12</v>
      </c>
      <c r="F3672" s="9">
        <v>2</v>
      </c>
      <c r="J3672" s="9"/>
      <c r="Q3672" s="9"/>
      <c r="U3672" s="9"/>
    </row>
    <row r="3673" spans="1:21" x14ac:dyDescent="0.2">
      <c r="A3673" s="7">
        <v>185966</v>
      </c>
      <c r="B3673" s="8">
        <v>40982.226044585841</v>
      </c>
      <c r="C3673" s="9">
        <v>1008</v>
      </c>
      <c r="D3673" s="9">
        <v>139</v>
      </c>
      <c r="E3673" s="9">
        <v>29</v>
      </c>
      <c r="F3673" s="9">
        <v>4</v>
      </c>
      <c r="J3673" s="9"/>
      <c r="Q3673" s="9"/>
      <c r="U3673" s="9"/>
    </row>
    <row r="3674" spans="1:21" x14ac:dyDescent="0.2">
      <c r="A3674" s="7">
        <v>185986</v>
      </c>
      <c r="B3674" s="8">
        <v>40982.333889804831</v>
      </c>
      <c r="C3674" s="9">
        <v>1093</v>
      </c>
      <c r="D3674" s="9">
        <v>187</v>
      </c>
      <c r="E3674" s="9">
        <v>15</v>
      </c>
      <c r="F3674" s="9">
        <v>1</v>
      </c>
      <c r="J3674" s="9"/>
      <c r="Q3674" s="9"/>
      <c r="U3674" s="9"/>
    </row>
    <row r="3675" spans="1:21" x14ac:dyDescent="0.2">
      <c r="A3675" s="7">
        <v>186015</v>
      </c>
      <c r="B3675" s="8">
        <v>40982.402389525829</v>
      </c>
      <c r="C3675" s="9">
        <v>1126</v>
      </c>
      <c r="D3675" s="9">
        <v>138</v>
      </c>
      <c r="E3675" s="9">
        <v>4</v>
      </c>
      <c r="F3675" s="9">
        <v>1</v>
      </c>
      <c r="J3675" s="9"/>
      <c r="Q3675" s="9"/>
      <c r="U3675" s="9"/>
    </row>
    <row r="3676" spans="1:21" x14ac:dyDescent="0.2">
      <c r="A3676" s="7">
        <v>186018</v>
      </c>
      <c r="B3676" s="8">
        <v>40982.411257787338</v>
      </c>
      <c r="C3676" s="9">
        <v>1101</v>
      </c>
      <c r="D3676" s="9">
        <v>174</v>
      </c>
      <c r="E3676" s="9">
        <v>14</v>
      </c>
      <c r="F3676" s="9">
        <v>2</v>
      </c>
      <c r="J3676" s="9"/>
      <c r="Q3676" s="9"/>
      <c r="U3676" s="9"/>
    </row>
    <row r="3677" spans="1:21" x14ac:dyDescent="0.2">
      <c r="A3677" s="7">
        <v>186106</v>
      </c>
      <c r="B3677" s="8">
        <v>40982.973385160301</v>
      </c>
      <c r="C3677" s="9">
        <v>1001</v>
      </c>
      <c r="D3677" s="9">
        <v>143</v>
      </c>
      <c r="E3677" s="9">
        <v>1</v>
      </c>
      <c r="F3677" s="9">
        <v>4</v>
      </c>
      <c r="J3677" s="9"/>
      <c r="Q3677" s="9"/>
      <c r="U3677" s="9"/>
    </row>
    <row r="3678" spans="1:21" x14ac:dyDescent="0.2">
      <c r="A3678" s="7">
        <v>186110</v>
      </c>
      <c r="B3678" s="8">
        <v>40982.974715220858</v>
      </c>
      <c r="C3678" s="9">
        <v>1135</v>
      </c>
      <c r="D3678" s="9">
        <v>161</v>
      </c>
      <c r="E3678" s="9">
        <v>3</v>
      </c>
      <c r="F3678" s="9">
        <v>2</v>
      </c>
      <c r="J3678" s="9"/>
      <c r="Q3678" s="9"/>
      <c r="U3678" s="9"/>
    </row>
    <row r="3679" spans="1:21" x14ac:dyDescent="0.2">
      <c r="A3679" s="7">
        <v>186135</v>
      </c>
      <c r="B3679" s="8">
        <v>40983.053194549633</v>
      </c>
      <c r="C3679" s="9">
        <v>1082</v>
      </c>
      <c r="D3679" s="9">
        <v>186</v>
      </c>
      <c r="E3679" s="9">
        <v>12</v>
      </c>
      <c r="F3679" s="9">
        <v>1</v>
      </c>
      <c r="J3679" s="9"/>
      <c r="Q3679" s="9"/>
      <c r="U3679" s="9"/>
    </row>
    <row r="3680" spans="1:21" x14ac:dyDescent="0.2">
      <c r="A3680" s="7">
        <v>186213</v>
      </c>
      <c r="B3680" s="8">
        <v>40983.330351357901</v>
      </c>
      <c r="C3680" s="9">
        <v>1010</v>
      </c>
      <c r="D3680" s="9">
        <v>137</v>
      </c>
      <c r="E3680" s="9">
        <v>19</v>
      </c>
      <c r="F3680" s="9">
        <v>2</v>
      </c>
      <c r="J3680" s="9"/>
      <c r="Q3680" s="9"/>
      <c r="U3680" s="9"/>
    </row>
    <row r="3681" spans="1:21" x14ac:dyDescent="0.2">
      <c r="A3681" s="7">
        <v>186238</v>
      </c>
      <c r="B3681" s="8">
        <v>40983.424665354025</v>
      </c>
      <c r="C3681" s="9">
        <v>1141</v>
      </c>
      <c r="D3681" s="9">
        <v>144</v>
      </c>
      <c r="E3681" s="9">
        <v>16</v>
      </c>
      <c r="F3681" s="9">
        <v>3</v>
      </c>
      <c r="J3681" s="9"/>
      <c r="Q3681" s="9"/>
      <c r="U3681" s="9"/>
    </row>
    <row r="3682" spans="1:21" x14ac:dyDescent="0.2">
      <c r="A3682" s="7">
        <v>186301</v>
      </c>
      <c r="B3682" s="8">
        <v>40983.838242103666</v>
      </c>
      <c r="C3682" s="9">
        <v>1142</v>
      </c>
      <c r="D3682" s="9">
        <v>133</v>
      </c>
      <c r="E3682" s="9">
        <v>16</v>
      </c>
      <c r="F3682" s="9">
        <v>3</v>
      </c>
      <c r="J3682" s="9"/>
      <c r="Q3682" s="9"/>
      <c r="U3682" s="9"/>
    </row>
    <row r="3683" spans="1:21" x14ac:dyDescent="0.2">
      <c r="A3683" s="7">
        <v>186354</v>
      </c>
      <c r="B3683" s="8">
        <v>40984.044156999866</v>
      </c>
      <c r="C3683" s="9">
        <v>1074</v>
      </c>
      <c r="D3683" s="9">
        <v>138</v>
      </c>
      <c r="E3683" s="9">
        <v>28</v>
      </c>
      <c r="F3683" s="9">
        <v>1</v>
      </c>
      <c r="J3683" s="9"/>
      <c r="Q3683" s="9"/>
      <c r="U3683" s="9"/>
    </row>
    <row r="3684" spans="1:21" x14ac:dyDescent="0.2">
      <c r="A3684" s="7">
        <v>186407</v>
      </c>
      <c r="B3684" s="8">
        <v>40984.415601171269</v>
      </c>
      <c r="C3684" s="9">
        <v>1109</v>
      </c>
      <c r="D3684" s="9">
        <v>149</v>
      </c>
      <c r="E3684" s="9">
        <v>3</v>
      </c>
      <c r="F3684" s="9">
        <v>3</v>
      </c>
      <c r="J3684" s="9"/>
      <c r="Q3684" s="9"/>
      <c r="U3684" s="9"/>
    </row>
    <row r="3685" spans="1:21" x14ac:dyDescent="0.2">
      <c r="A3685" s="7">
        <v>186498</v>
      </c>
      <c r="B3685" s="8">
        <v>40984.713637616565</v>
      </c>
      <c r="C3685" s="9">
        <v>1083</v>
      </c>
      <c r="D3685" s="9">
        <v>171</v>
      </c>
      <c r="E3685" s="9">
        <v>6</v>
      </c>
      <c r="F3685" s="9">
        <v>3</v>
      </c>
      <c r="J3685" s="9"/>
      <c r="Q3685" s="9"/>
      <c r="U3685" s="9"/>
    </row>
    <row r="3686" spans="1:21" x14ac:dyDescent="0.2">
      <c r="A3686" s="7">
        <v>186573</v>
      </c>
      <c r="B3686" s="8">
        <v>40984.771830379039</v>
      </c>
      <c r="C3686" s="9">
        <v>1044</v>
      </c>
      <c r="D3686" s="9">
        <v>181</v>
      </c>
      <c r="E3686" s="9">
        <v>23</v>
      </c>
      <c r="F3686" s="9">
        <v>3</v>
      </c>
      <c r="J3686" s="9"/>
      <c r="Q3686" s="9"/>
      <c r="U3686" s="9"/>
    </row>
    <row r="3687" spans="1:21" x14ac:dyDescent="0.2">
      <c r="A3687" s="7">
        <v>186619</v>
      </c>
      <c r="B3687" s="8">
        <v>40985.090689987846</v>
      </c>
      <c r="C3687" s="9">
        <v>1068</v>
      </c>
      <c r="D3687" s="9">
        <v>183</v>
      </c>
      <c r="E3687" s="9">
        <v>9</v>
      </c>
      <c r="F3687" s="9">
        <v>4</v>
      </c>
      <c r="J3687" s="9"/>
      <c r="Q3687" s="9"/>
      <c r="U3687" s="9"/>
    </row>
    <row r="3688" spans="1:21" x14ac:dyDescent="0.2">
      <c r="A3688" s="7">
        <v>186704</v>
      </c>
      <c r="B3688" s="8">
        <v>40985.107292152919</v>
      </c>
      <c r="C3688" s="9">
        <v>1095</v>
      </c>
      <c r="D3688" s="9">
        <v>177</v>
      </c>
      <c r="E3688" s="9">
        <v>25</v>
      </c>
      <c r="F3688" s="9">
        <v>4</v>
      </c>
      <c r="J3688" s="9"/>
      <c r="Q3688" s="9"/>
      <c r="U3688" s="9"/>
    </row>
    <row r="3689" spans="1:21" x14ac:dyDescent="0.2">
      <c r="A3689" s="7">
        <v>186735</v>
      </c>
      <c r="B3689" s="8">
        <v>40985.138245033449</v>
      </c>
      <c r="C3689" s="9">
        <v>1015</v>
      </c>
      <c r="D3689" s="9">
        <v>182</v>
      </c>
      <c r="E3689" s="9">
        <v>21</v>
      </c>
      <c r="F3689" s="9">
        <v>2</v>
      </c>
      <c r="J3689" s="9"/>
      <c r="Q3689" s="9"/>
      <c r="U3689" s="9"/>
    </row>
    <row r="3690" spans="1:21" x14ac:dyDescent="0.2">
      <c r="A3690" s="7">
        <v>186812</v>
      </c>
      <c r="B3690" s="8">
        <v>40985.331737393775</v>
      </c>
      <c r="C3690" s="9">
        <v>1074</v>
      </c>
      <c r="D3690" s="9">
        <v>175</v>
      </c>
      <c r="E3690" s="9">
        <v>14</v>
      </c>
      <c r="F3690" s="9">
        <v>1</v>
      </c>
      <c r="J3690" s="9"/>
      <c r="Q3690" s="9"/>
      <c r="U3690" s="9"/>
    </row>
    <row r="3691" spans="1:21" x14ac:dyDescent="0.2">
      <c r="A3691" s="7">
        <v>186833</v>
      </c>
      <c r="B3691" s="8">
        <v>40985.441507627133</v>
      </c>
      <c r="C3691" s="9">
        <v>1008</v>
      </c>
      <c r="D3691" s="9">
        <v>173</v>
      </c>
      <c r="E3691" s="9">
        <v>6</v>
      </c>
      <c r="F3691" s="9">
        <v>2</v>
      </c>
      <c r="J3691" s="9"/>
      <c r="Q3691" s="9"/>
      <c r="U3691" s="9"/>
    </row>
    <row r="3692" spans="1:21" x14ac:dyDescent="0.2">
      <c r="A3692" s="7">
        <v>186905</v>
      </c>
      <c r="B3692" s="8">
        <v>40985.469320593962</v>
      </c>
      <c r="C3692" s="9">
        <v>1110</v>
      </c>
      <c r="D3692" s="9">
        <v>142</v>
      </c>
      <c r="E3692" s="9">
        <v>2</v>
      </c>
      <c r="F3692" s="9">
        <v>4</v>
      </c>
      <c r="J3692" s="9"/>
      <c r="Q3692" s="9"/>
      <c r="U3692" s="9"/>
    </row>
    <row r="3693" spans="1:21" x14ac:dyDescent="0.2">
      <c r="A3693" s="7">
        <v>186934</v>
      </c>
      <c r="B3693" s="8">
        <v>40985.557871523815</v>
      </c>
      <c r="C3693" s="9">
        <v>1059</v>
      </c>
      <c r="D3693" s="9">
        <v>173</v>
      </c>
      <c r="E3693" s="9">
        <v>15</v>
      </c>
      <c r="F3693" s="9">
        <v>2</v>
      </c>
      <c r="J3693" s="9"/>
      <c r="Q3693" s="9"/>
      <c r="U3693" s="9"/>
    </row>
    <row r="3694" spans="1:21" x14ac:dyDescent="0.2">
      <c r="A3694" s="7">
        <v>187031</v>
      </c>
      <c r="B3694" s="8">
        <v>40986.216157486095</v>
      </c>
      <c r="C3694" s="9">
        <v>1035</v>
      </c>
      <c r="D3694" s="9">
        <v>140</v>
      </c>
      <c r="E3694" s="9">
        <v>19</v>
      </c>
      <c r="F3694" s="9">
        <v>4</v>
      </c>
      <c r="J3694" s="9"/>
      <c r="Q3694" s="9"/>
      <c r="U3694" s="9"/>
    </row>
    <row r="3695" spans="1:21" x14ac:dyDescent="0.2">
      <c r="A3695" s="7">
        <v>187086</v>
      </c>
      <c r="B3695" s="8">
        <v>40986.431212488686</v>
      </c>
      <c r="C3695" s="9">
        <v>1140</v>
      </c>
      <c r="D3695" s="9">
        <v>181</v>
      </c>
      <c r="E3695" s="9">
        <v>24</v>
      </c>
      <c r="F3695" s="9">
        <v>1</v>
      </c>
      <c r="J3695" s="9"/>
      <c r="Q3695" s="9"/>
      <c r="U3695" s="9"/>
    </row>
    <row r="3696" spans="1:21" x14ac:dyDescent="0.2">
      <c r="A3696" s="7">
        <v>187099</v>
      </c>
      <c r="B3696" s="8">
        <v>40986.457015847329</v>
      </c>
      <c r="C3696" s="9">
        <v>1102</v>
      </c>
      <c r="D3696" s="9">
        <v>191</v>
      </c>
      <c r="E3696" s="9">
        <v>6</v>
      </c>
      <c r="F3696" s="9">
        <v>1</v>
      </c>
      <c r="J3696" s="9"/>
      <c r="Q3696" s="9"/>
      <c r="U3696" s="9"/>
    </row>
    <row r="3697" spans="1:21" x14ac:dyDescent="0.2">
      <c r="A3697" s="7">
        <v>187183</v>
      </c>
      <c r="B3697" s="8">
        <v>40986.888964263751</v>
      </c>
      <c r="C3697" s="9">
        <v>1123</v>
      </c>
      <c r="D3697" s="9">
        <v>184</v>
      </c>
      <c r="E3697" s="9">
        <v>21</v>
      </c>
      <c r="F3697" s="9">
        <v>1</v>
      </c>
      <c r="J3697" s="9"/>
      <c r="Q3697" s="9"/>
      <c r="U3697" s="9"/>
    </row>
    <row r="3698" spans="1:21" x14ac:dyDescent="0.2">
      <c r="A3698" s="7">
        <v>187205</v>
      </c>
      <c r="B3698" s="8">
        <v>40987.019108766704</v>
      </c>
      <c r="C3698" s="9">
        <v>1091</v>
      </c>
      <c r="D3698" s="9">
        <v>132</v>
      </c>
      <c r="E3698" s="9">
        <v>6</v>
      </c>
      <c r="F3698" s="9">
        <v>1</v>
      </c>
      <c r="J3698" s="9"/>
      <c r="Q3698" s="9"/>
      <c r="U3698" s="9"/>
    </row>
    <row r="3699" spans="1:21" x14ac:dyDescent="0.2">
      <c r="A3699" s="7">
        <v>187286</v>
      </c>
      <c r="B3699" s="8">
        <v>40987.332523340177</v>
      </c>
      <c r="C3699" s="9">
        <v>1150</v>
      </c>
      <c r="D3699" s="9">
        <v>179</v>
      </c>
      <c r="E3699" s="9">
        <v>12</v>
      </c>
      <c r="F3699" s="9">
        <v>4</v>
      </c>
      <c r="J3699" s="9"/>
      <c r="Q3699" s="9"/>
      <c r="U3699" s="9"/>
    </row>
    <row r="3700" spans="1:21" x14ac:dyDescent="0.2">
      <c r="A3700" s="7">
        <v>187377</v>
      </c>
      <c r="B3700" s="8">
        <v>40987.723329855355</v>
      </c>
      <c r="C3700" s="9">
        <v>1064</v>
      </c>
      <c r="D3700" s="9">
        <v>179</v>
      </c>
      <c r="E3700" s="9">
        <v>2</v>
      </c>
      <c r="F3700" s="9">
        <v>1</v>
      </c>
      <c r="J3700" s="9"/>
      <c r="Q3700" s="9"/>
      <c r="U3700" s="9"/>
    </row>
    <row r="3701" spans="1:21" x14ac:dyDescent="0.2">
      <c r="A3701" s="7">
        <v>187401</v>
      </c>
      <c r="B3701" s="8">
        <v>40987.852381697259</v>
      </c>
      <c r="C3701" s="9">
        <v>1113</v>
      </c>
      <c r="D3701" s="9">
        <v>139</v>
      </c>
      <c r="E3701" s="9">
        <v>21</v>
      </c>
      <c r="F3701" s="9">
        <v>2</v>
      </c>
      <c r="J3701" s="9"/>
      <c r="Q3701" s="9"/>
      <c r="U3701" s="9"/>
    </row>
    <row r="3702" spans="1:21" x14ac:dyDescent="0.2">
      <c r="A3702" s="7">
        <v>187424</v>
      </c>
      <c r="B3702" s="8">
        <v>40987.979373606591</v>
      </c>
      <c r="C3702" s="9">
        <v>1060</v>
      </c>
      <c r="D3702" s="9">
        <v>177</v>
      </c>
      <c r="E3702" s="9">
        <v>10</v>
      </c>
      <c r="F3702" s="9">
        <v>3</v>
      </c>
      <c r="J3702" s="9"/>
      <c r="Q3702" s="9"/>
      <c r="U3702" s="9"/>
    </row>
    <row r="3703" spans="1:21" x14ac:dyDescent="0.2">
      <c r="A3703" s="7">
        <v>187498</v>
      </c>
      <c r="B3703" s="8">
        <v>40988.467137856125</v>
      </c>
      <c r="C3703" s="9">
        <v>1038</v>
      </c>
      <c r="D3703" s="9">
        <v>172</v>
      </c>
      <c r="E3703" s="9">
        <v>30</v>
      </c>
      <c r="F3703" s="9">
        <v>1</v>
      </c>
      <c r="J3703" s="9"/>
      <c r="Q3703" s="9"/>
      <c r="U3703" s="9"/>
    </row>
    <row r="3704" spans="1:21" x14ac:dyDescent="0.2">
      <c r="A3704" s="7">
        <v>187542</v>
      </c>
      <c r="B3704" s="8">
        <v>40988.660806847955</v>
      </c>
      <c r="C3704" s="9">
        <v>1011</v>
      </c>
      <c r="D3704" s="9">
        <v>187</v>
      </c>
      <c r="E3704" s="9">
        <v>1</v>
      </c>
      <c r="F3704" s="9">
        <v>1</v>
      </c>
      <c r="J3704" s="9"/>
      <c r="Q3704" s="9"/>
      <c r="U3704" s="9"/>
    </row>
    <row r="3705" spans="1:21" x14ac:dyDescent="0.2">
      <c r="A3705" s="7">
        <v>187570</v>
      </c>
      <c r="B3705" s="8">
        <v>40988.700087698475</v>
      </c>
      <c r="C3705" s="9">
        <v>1113</v>
      </c>
      <c r="D3705" s="9">
        <v>167</v>
      </c>
      <c r="E3705" s="9">
        <v>20</v>
      </c>
      <c r="F3705" s="9">
        <v>3</v>
      </c>
      <c r="J3705" s="9"/>
      <c r="Q3705" s="9"/>
      <c r="U3705" s="9"/>
    </row>
    <row r="3706" spans="1:21" x14ac:dyDescent="0.2">
      <c r="A3706" s="7">
        <v>187591</v>
      </c>
      <c r="B3706" s="8">
        <v>40988.703200652708</v>
      </c>
      <c r="C3706" s="9">
        <v>1099</v>
      </c>
      <c r="D3706" s="9">
        <v>138</v>
      </c>
      <c r="E3706" s="9">
        <v>26</v>
      </c>
      <c r="F3706" s="9">
        <v>2</v>
      </c>
      <c r="J3706" s="9"/>
      <c r="Q3706" s="9"/>
      <c r="U3706" s="9"/>
    </row>
    <row r="3707" spans="1:21" x14ac:dyDescent="0.2">
      <c r="A3707" s="7">
        <v>187617</v>
      </c>
      <c r="B3707" s="8">
        <v>40988.840311494736</v>
      </c>
      <c r="C3707" s="9">
        <v>1150</v>
      </c>
      <c r="D3707" s="9">
        <v>191</v>
      </c>
      <c r="E3707" s="9">
        <v>7</v>
      </c>
      <c r="F3707" s="9">
        <v>1</v>
      </c>
      <c r="J3707" s="9"/>
      <c r="Q3707" s="9"/>
      <c r="U3707" s="9"/>
    </row>
    <row r="3708" spans="1:21" x14ac:dyDescent="0.2">
      <c r="A3708" s="7">
        <v>187684</v>
      </c>
      <c r="B3708" s="8">
        <v>40989.197898307757</v>
      </c>
      <c r="C3708" s="9">
        <v>1050</v>
      </c>
      <c r="D3708" s="9">
        <v>186</v>
      </c>
      <c r="E3708" s="9">
        <v>30</v>
      </c>
      <c r="F3708" s="9">
        <v>4</v>
      </c>
      <c r="J3708" s="9"/>
      <c r="Q3708" s="9"/>
      <c r="U3708" s="9"/>
    </row>
    <row r="3709" spans="1:21" x14ac:dyDescent="0.2">
      <c r="A3709" s="7">
        <v>187717</v>
      </c>
      <c r="B3709" s="8">
        <v>40989.223726750562</v>
      </c>
      <c r="C3709" s="9">
        <v>1032</v>
      </c>
      <c r="D3709" s="9">
        <v>177</v>
      </c>
      <c r="E3709" s="9">
        <v>1</v>
      </c>
      <c r="F3709" s="9">
        <v>4</v>
      </c>
      <c r="J3709" s="9"/>
      <c r="Q3709" s="9"/>
      <c r="U3709" s="9"/>
    </row>
    <row r="3710" spans="1:21" x14ac:dyDescent="0.2">
      <c r="A3710" s="7">
        <v>187763</v>
      </c>
      <c r="B3710" s="8">
        <v>40989.340773558826</v>
      </c>
      <c r="C3710" s="9">
        <v>1024</v>
      </c>
      <c r="D3710" s="9">
        <v>192</v>
      </c>
      <c r="E3710" s="9">
        <v>27</v>
      </c>
      <c r="F3710" s="9">
        <v>2</v>
      </c>
      <c r="J3710" s="9"/>
      <c r="Q3710" s="9"/>
      <c r="U3710" s="9"/>
    </row>
    <row r="3711" spans="1:21" x14ac:dyDescent="0.2">
      <c r="A3711" s="7">
        <v>187855</v>
      </c>
      <c r="B3711" s="8">
        <v>40989.370645556839</v>
      </c>
      <c r="C3711" s="9">
        <v>1073</v>
      </c>
      <c r="D3711" s="9">
        <v>166</v>
      </c>
      <c r="E3711" s="9">
        <v>29</v>
      </c>
      <c r="F3711" s="9">
        <v>1</v>
      </c>
      <c r="J3711" s="9"/>
      <c r="Q3711" s="9"/>
      <c r="U3711" s="9"/>
    </row>
    <row r="3712" spans="1:21" x14ac:dyDescent="0.2">
      <c r="A3712" s="7">
        <v>187938</v>
      </c>
      <c r="B3712" s="8">
        <v>40989.705182600359</v>
      </c>
      <c r="C3712" s="9">
        <v>1122</v>
      </c>
      <c r="D3712" s="9">
        <v>156</v>
      </c>
      <c r="E3712" s="9">
        <v>15</v>
      </c>
      <c r="F3712" s="9">
        <v>2</v>
      </c>
      <c r="J3712" s="9"/>
      <c r="Q3712" s="9"/>
      <c r="U3712" s="9"/>
    </row>
    <row r="3713" spans="1:21" x14ac:dyDescent="0.2">
      <c r="A3713" s="7">
        <v>187990</v>
      </c>
      <c r="B3713" s="8">
        <v>40989.72689864671</v>
      </c>
      <c r="C3713" s="9">
        <v>1024</v>
      </c>
      <c r="D3713" s="9">
        <v>132</v>
      </c>
      <c r="E3713" s="9">
        <v>12</v>
      </c>
      <c r="F3713" s="9">
        <v>2</v>
      </c>
      <c r="J3713" s="9"/>
      <c r="Q3713" s="9"/>
      <c r="U3713" s="9"/>
    </row>
    <row r="3714" spans="1:21" x14ac:dyDescent="0.2">
      <c r="A3714" s="7">
        <v>188065</v>
      </c>
      <c r="B3714" s="8">
        <v>40989.747817468546</v>
      </c>
      <c r="C3714" s="9">
        <v>1139</v>
      </c>
      <c r="D3714" s="9">
        <v>156</v>
      </c>
      <c r="E3714" s="9">
        <v>1</v>
      </c>
      <c r="F3714" s="9">
        <v>4</v>
      </c>
      <c r="J3714" s="9"/>
      <c r="Q3714" s="9"/>
      <c r="U3714" s="9"/>
    </row>
    <row r="3715" spans="1:21" x14ac:dyDescent="0.2">
      <c r="A3715" s="7">
        <v>188109</v>
      </c>
      <c r="B3715" s="8">
        <v>40989.96552614704</v>
      </c>
      <c r="C3715" s="9">
        <v>1030</v>
      </c>
      <c r="D3715" s="9">
        <v>175</v>
      </c>
      <c r="E3715" s="9">
        <v>23</v>
      </c>
      <c r="F3715" s="9">
        <v>1</v>
      </c>
      <c r="J3715" s="9"/>
      <c r="Q3715" s="9"/>
      <c r="U3715" s="9"/>
    </row>
    <row r="3716" spans="1:21" x14ac:dyDescent="0.2">
      <c r="A3716" s="7">
        <v>188123</v>
      </c>
      <c r="B3716" s="8">
        <v>40990.015123222234</v>
      </c>
      <c r="C3716" s="9">
        <v>1068</v>
      </c>
      <c r="D3716" s="9">
        <v>135</v>
      </c>
      <c r="E3716" s="9">
        <v>4</v>
      </c>
      <c r="F3716" s="9">
        <v>4</v>
      </c>
      <c r="J3716" s="9"/>
      <c r="Q3716" s="9"/>
      <c r="U3716" s="9"/>
    </row>
    <row r="3717" spans="1:21" x14ac:dyDescent="0.2">
      <c r="A3717" s="7">
        <v>188195</v>
      </c>
      <c r="B3717" s="8">
        <v>40990.392053560623</v>
      </c>
      <c r="C3717" s="9">
        <v>1098</v>
      </c>
      <c r="D3717" s="9">
        <v>156</v>
      </c>
      <c r="E3717" s="9">
        <v>1</v>
      </c>
      <c r="F3717" s="9">
        <v>2</v>
      </c>
      <c r="J3717" s="9"/>
      <c r="Q3717" s="9"/>
      <c r="U3717" s="9"/>
    </row>
    <row r="3718" spans="1:21" x14ac:dyDescent="0.2">
      <c r="A3718" s="7">
        <v>188280</v>
      </c>
      <c r="B3718" s="8">
        <v>40990.882548930735</v>
      </c>
      <c r="C3718" s="9">
        <v>1096</v>
      </c>
      <c r="D3718" s="9">
        <v>183</v>
      </c>
      <c r="E3718" s="9">
        <v>15</v>
      </c>
      <c r="F3718" s="9">
        <v>1</v>
      </c>
      <c r="J3718" s="9"/>
      <c r="Q3718" s="9"/>
      <c r="U3718" s="9"/>
    </row>
    <row r="3719" spans="1:21" x14ac:dyDescent="0.2">
      <c r="A3719" s="7">
        <v>188315</v>
      </c>
      <c r="B3719" s="8">
        <v>40991.020798842386</v>
      </c>
      <c r="C3719" s="9">
        <v>1081</v>
      </c>
      <c r="D3719" s="9">
        <v>152</v>
      </c>
      <c r="E3719" s="9">
        <v>25</v>
      </c>
      <c r="F3719" s="9">
        <v>3</v>
      </c>
      <c r="J3719" s="9"/>
      <c r="Q3719" s="9"/>
      <c r="U3719" s="9"/>
    </row>
    <row r="3720" spans="1:21" x14ac:dyDescent="0.2">
      <c r="A3720" s="7">
        <v>188338</v>
      </c>
      <c r="B3720" s="8">
        <v>40991.113491197102</v>
      </c>
      <c r="C3720" s="9">
        <v>1006</v>
      </c>
      <c r="D3720" s="9">
        <v>186</v>
      </c>
      <c r="E3720" s="9">
        <v>3</v>
      </c>
      <c r="F3720" s="9">
        <v>2</v>
      </c>
      <c r="J3720" s="9"/>
      <c r="Q3720" s="9"/>
      <c r="U3720" s="9"/>
    </row>
    <row r="3721" spans="1:21" x14ac:dyDescent="0.2">
      <c r="A3721" s="7">
        <v>188346</v>
      </c>
      <c r="B3721" s="8">
        <v>40991.153531863165</v>
      </c>
      <c r="C3721" s="9">
        <v>1004</v>
      </c>
      <c r="D3721" s="9">
        <v>144</v>
      </c>
      <c r="E3721" s="9">
        <v>23</v>
      </c>
      <c r="F3721" s="9">
        <v>1</v>
      </c>
      <c r="J3721" s="9"/>
      <c r="Q3721" s="9"/>
      <c r="U3721" s="9"/>
    </row>
    <row r="3722" spans="1:21" x14ac:dyDescent="0.2">
      <c r="A3722" s="7">
        <v>188379</v>
      </c>
      <c r="B3722" s="8">
        <v>40991.305076242883</v>
      </c>
      <c r="C3722" s="9">
        <v>1105</v>
      </c>
      <c r="D3722" s="9">
        <v>137</v>
      </c>
      <c r="E3722" s="9">
        <v>27</v>
      </c>
      <c r="F3722" s="9">
        <v>2</v>
      </c>
      <c r="J3722" s="9"/>
      <c r="Q3722" s="9"/>
      <c r="U3722" s="9"/>
    </row>
    <row r="3723" spans="1:21" x14ac:dyDescent="0.2">
      <c r="A3723" s="7">
        <v>188427</v>
      </c>
      <c r="B3723" s="8">
        <v>40991.437014890784</v>
      </c>
      <c r="C3723" s="9">
        <v>1041</v>
      </c>
      <c r="D3723" s="9">
        <v>173</v>
      </c>
      <c r="E3723" s="9">
        <v>10</v>
      </c>
      <c r="F3723" s="9">
        <v>4</v>
      </c>
      <c r="J3723" s="9"/>
      <c r="Q3723" s="9"/>
      <c r="U3723" s="9"/>
    </row>
    <row r="3724" spans="1:21" x14ac:dyDescent="0.2">
      <c r="A3724" s="7">
        <v>188460</v>
      </c>
      <c r="B3724" s="8">
        <v>40991.547139925635</v>
      </c>
      <c r="C3724" s="9">
        <v>1003</v>
      </c>
      <c r="D3724" s="9">
        <v>138</v>
      </c>
      <c r="E3724" s="9">
        <v>19</v>
      </c>
      <c r="F3724" s="9">
        <v>4</v>
      </c>
      <c r="J3724" s="9"/>
      <c r="Q3724" s="9"/>
      <c r="U3724" s="9"/>
    </row>
    <row r="3725" spans="1:21" x14ac:dyDescent="0.2">
      <c r="A3725" s="7">
        <v>188475</v>
      </c>
      <c r="B3725" s="8">
        <v>40991.648214006207</v>
      </c>
      <c r="C3725" s="9">
        <v>1067</v>
      </c>
      <c r="D3725" s="9">
        <v>140</v>
      </c>
      <c r="E3725" s="9">
        <v>24</v>
      </c>
      <c r="F3725" s="9">
        <v>3</v>
      </c>
      <c r="J3725" s="9"/>
      <c r="Q3725" s="9"/>
      <c r="U3725" s="9"/>
    </row>
    <row r="3726" spans="1:21" x14ac:dyDescent="0.2">
      <c r="A3726" s="7">
        <v>188527</v>
      </c>
      <c r="B3726" s="8">
        <v>40991.978248552841</v>
      </c>
      <c r="C3726" s="9">
        <v>1041</v>
      </c>
      <c r="D3726" s="9">
        <v>154</v>
      </c>
      <c r="E3726" s="9">
        <v>13</v>
      </c>
      <c r="F3726" s="9">
        <v>2</v>
      </c>
      <c r="J3726" s="9"/>
      <c r="Q3726" s="9"/>
      <c r="U3726" s="9"/>
    </row>
    <row r="3727" spans="1:21" x14ac:dyDescent="0.2">
      <c r="A3727" s="7">
        <v>188602</v>
      </c>
      <c r="B3727" s="8">
        <v>40992.15685098133</v>
      </c>
      <c r="C3727" s="9">
        <v>1149</v>
      </c>
      <c r="D3727" s="9">
        <v>177</v>
      </c>
      <c r="E3727" s="9">
        <v>12</v>
      </c>
      <c r="F3727" s="9">
        <v>2</v>
      </c>
      <c r="J3727" s="9"/>
      <c r="Q3727" s="9"/>
      <c r="U3727" s="9"/>
    </row>
    <row r="3728" spans="1:21" x14ac:dyDescent="0.2">
      <c r="A3728" s="7">
        <v>188630</v>
      </c>
      <c r="B3728" s="8">
        <v>40992.318763403076</v>
      </c>
      <c r="C3728" s="9">
        <v>1016</v>
      </c>
      <c r="D3728" s="9">
        <v>141</v>
      </c>
      <c r="E3728" s="9">
        <v>10</v>
      </c>
      <c r="F3728" s="9">
        <v>4</v>
      </c>
      <c r="J3728" s="9"/>
      <c r="Q3728" s="9"/>
      <c r="U3728" s="9"/>
    </row>
    <row r="3729" spans="1:21" x14ac:dyDescent="0.2">
      <c r="A3729" s="7">
        <v>188712</v>
      </c>
      <c r="B3729" s="8">
        <v>40992.595228337268</v>
      </c>
      <c r="C3729" s="9">
        <v>1021</v>
      </c>
      <c r="D3729" s="9">
        <v>185</v>
      </c>
      <c r="E3729" s="9">
        <v>25</v>
      </c>
      <c r="F3729" s="9">
        <v>3</v>
      </c>
      <c r="J3729" s="9"/>
      <c r="Q3729" s="9"/>
      <c r="U3729" s="9"/>
    </row>
    <row r="3730" spans="1:21" x14ac:dyDescent="0.2">
      <c r="A3730" s="7">
        <v>188772</v>
      </c>
      <c r="B3730" s="8">
        <v>40992.782404063844</v>
      </c>
      <c r="C3730" s="9">
        <v>1015</v>
      </c>
      <c r="D3730" s="9">
        <v>165</v>
      </c>
      <c r="E3730" s="9">
        <v>12</v>
      </c>
      <c r="F3730" s="9">
        <v>1</v>
      </c>
      <c r="J3730" s="9"/>
      <c r="Q3730" s="9"/>
      <c r="U3730" s="9"/>
    </row>
    <row r="3731" spans="1:21" x14ac:dyDescent="0.2">
      <c r="A3731" s="7">
        <v>188828</v>
      </c>
      <c r="B3731" s="8">
        <v>40993.133617308682</v>
      </c>
      <c r="C3731" s="9">
        <v>1012</v>
      </c>
      <c r="D3731" s="9">
        <v>151</v>
      </c>
      <c r="E3731" s="9">
        <v>16</v>
      </c>
      <c r="F3731" s="9">
        <v>2</v>
      </c>
      <c r="J3731" s="9"/>
      <c r="Q3731" s="9"/>
      <c r="U3731" s="9"/>
    </row>
    <row r="3732" spans="1:21" x14ac:dyDescent="0.2">
      <c r="A3732" s="7">
        <v>188840</v>
      </c>
      <c r="B3732" s="8">
        <v>40993.209702931774</v>
      </c>
      <c r="C3732" s="9">
        <v>1056</v>
      </c>
      <c r="D3732" s="9">
        <v>175</v>
      </c>
      <c r="E3732" s="9">
        <v>22</v>
      </c>
      <c r="F3732" s="9">
        <v>2</v>
      </c>
      <c r="J3732" s="9"/>
      <c r="Q3732" s="9"/>
      <c r="U3732" s="9"/>
    </row>
    <row r="3733" spans="1:21" x14ac:dyDescent="0.2">
      <c r="A3733" s="7">
        <v>188937</v>
      </c>
      <c r="B3733" s="8">
        <v>40993.498074886149</v>
      </c>
      <c r="C3733" s="9">
        <v>1020</v>
      </c>
      <c r="D3733" s="9">
        <v>167</v>
      </c>
      <c r="E3733" s="9">
        <v>6</v>
      </c>
      <c r="F3733" s="9">
        <v>3</v>
      </c>
      <c r="J3733" s="9"/>
      <c r="Q3733" s="9"/>
      <c r="U3733" s="9"/>
    </row>
    <row r="3734" spans="1:21" x14ac:dyDescent="0.2">
      <c r="A3734" s="7">
        <v>189037</v>
      </c>
      <c r="B3734" s="8">
        <v>40993.898826777586</v>
      </c>
      <c r="C3734" s="9">
        <v>1007</v>
      </c>
      <c r="D3734" s="9">
        <v>173</v>
      </c>
      <c r="E3734" s="9">
        <v>4</v>
      </c>
      <c r="F3734" s="9">
        <v>1</v>
      </c>
      <c r="J3734" s="9"/>
      <c r="Q3734" s="9"/>
      <c r="U3734" s="9"/>
    </row>
    <row r="3735" spans="1:21" x14ac:dyDescent="0.2">
      <c r="A3735" s="7">
        <v>189069</v>
      </c>
      <c r="B3735" s="8">
        <v>40993.992304282052</v>
      </c>
      <c r="C3735" s="9">
        <v>1013</v>
      </c>
      <c r="D3735" s="9">
        <v>185</v>
      </c>
      <c r="E3735" s="9">
        <v>6</v>
      </c>
      <c r="F3735" s="9">
        <v>3</v>
      </c>
      <c r="J3735" s="9"/>
      <c r="Q3735" s="9"/>
      <c r="U3735" s="9"/>
    </row>
    <row r="3736" spans="1:21" x14ac:dyDescent="0.2">
      <c r="A3736" s="7">
        <v>189127</v>
      </c>
      <c r="B3736" s="8">
        <v>40994.0982853444</v>
      </c>
      <c r="C3736" s="9">
        <v>1057</v>
      </c>
      <c r="D3736" s="9">
        <v>178</v>
      </c>
      <c r="E3736" s="9">
        <v>16</v>
      </c>
      <c r="F3736" s="9">
        <v>3</v>
      </c>
      <c r="J3736" s="9"/>
      <c r="Q3736" s="9"/>
      <c r="U3736" s="9"/>
    </row>
    <row r="3737" spans="1:21" x14ac:dyDescent="0.2">
      <c r="A3737" s="7">
        <v>189183</v>
      </c>
      <c r="B3737" s="8">
        <v>40994.383319015535</v>
      </c>
      <c r="C3737" s="9">
        <v>1082</v>
      </c>
      <c r="D3737" s="9">
        <v>164</v>
      </c>
      <c r="E3737" s="9">
        <v>15</v>
      </c>
      <c r="F3737" s="9">
        <v>2</v>
      </c>
      <c r="J3737" s="9"/>
      <c r="Q3737" s="9"/>
      <c r="U3737" s="9"/>
    </row>
    <row r="3738" spans="1:21" x14ac:dyDescent="0.2">
      <c r="A3738" s="7">
        <v>189194</v>
      </c>
      <c r="B3738" s="8">
        <v>40994.406671661811</v>
      </c>
      <c r="C3738" s="9">
        <v>1016</v>
      </c>
      <c r="D3738" s="9">
        <v>170</v>
      </c>
      <c r="E3738" s="9">
        <v>19</v>
      </c>
      <c r="F3738" s="9">
        <v>2</v>
      </c>
      <c r="J3738" s="9"/>
      <c r="Q3738" s="9"/>
      <c r="U3738" s="9"/>
    </row>
    <row r="3739" spans="1:21" x14ac:dyDescent="0.2">
      <c r="A3739" s="7">
        <v>189275</v>
      </c>
      <c r="B3739" s="8">
        <v>40994.933932385356</v>
      </c>
      <c r="C3739" s="9">
        <v>1074</v>
      </c>
      <c r="D3739" s="9">
        <v>156</v>
      </c>
      <c r="E3739" s="9">
        <v>23</v>
      </c>
      <c r="F3739" s="9">
        <v>2</v>
      </c>
      <c r="J3739" s="9"/>
      <c r="Q3739" s="9"/>
      <c r="U3739" s="9"/>
    </row>
    <row r="3740" spans="1:21" x14ac:dyDescent="0.2">
      <c r="A3740" s="7">
        <v>189282</v>
      </c>
      <c r="B3740" s="8">
        <v>40994.945220332927</v>
      </c>
      <c r="C3740" s="9">
        <v>1023</v>
      </c>
      <c r="D3740" s="9">
        <v>170</v>
      </c>
      <c r="E3740" s="9">
        <v>14</v>
      </c>
      <c r="F3740" s="9">
        <v>3</v>
      </c>
      <c r="J3740" s="9"/>
      <c r="Q3740" s="9"/>
      <c r="U3740" s="9"/>
    </row>
    <row r="3741" spans="1:21" x14ac:dyDescent="0.2">
      <c r="A3741" s="7">
        <v>189364</v>
      </c>
      <c r="B3741" s="8">
        <v>40995.443346858228</v>
      </c>
      <c r="C3741" s="9">
        <v>1133</v>
      </c>
      <c r="D3741" s="9">
        <v>138</v>
      </c>
      <c r="E3741" s="9">
        <v>18</v>
      </c>
      <c r="F3741" s="9">
        <v>1</v>
      </c>
      <c r="J3741" s="9"/>
      <c r="Q3741" s="9"/>
      <c r="U3741" s="9"/>
    </row>
    <row r="3742" spans="1:21" x14ac:dyDescent="0.2">
      <c r="A3742" s="7">
        <v>189369</v>
      </c>
      <c r="B3742" s="8">
        <v>40995.454730918711</v>
      </c>
      <c r="C3742" s="9">
        <v>1071</v>
      </c>
      <c r="D3742" s="9">
        <v>192</v>
      </c>
      <c r="E3742" s="9">
        <v>27</v>
      </c>
      <c r="F3742" s="9">
        <v>4</v>
      </c>
      <c r="J3742" s="9"/>
      <c r="Q3742" s="9"/>
      <c r="U3742" s="9"/>
    </row>
    <row r="3743" spans="1:21" x14ac:dyDescent="0.2">
      <c r="A3743" s="7">
        <v>189388</v>
      </c>
      <c r="B3743" s="8">
        <v>40995.501402601454</v>
      </c>
      <c r="C3743" s="9">
        <v>1137</v>
      </c>
      <c r="D3743" s="9">
        <v>186</v>
      </c>
      <c r="E3743" s="9">
        <v>24</v>
      </c>
      <c r="F3743" s="9">
        <v>4</v>
      </c>
      <c r="J3743" s="9"/>
      <c r="Q3743" s="9"/>
      <c r="U3743" s="9"/>
    </row>
    <row r="3744" spans="1:21" x14ac:dyDescent="0.2">
      <c r="A3744" s="7">
        <v>189452</v>
      </c>
      <c r="B3744" s="8">
        <v>40995.794582562572</v>
      </c>
      <c r="C3744" s="9">
        <v>1046</v>
      </c>
      <c r="D3744" s="9">
        <v>177</v>
      </c>
      <c r="E3744" s="9">
        <v>7</v>
      </c>
      <c r="F3744" s="9">
        <v>3</v>
      </c>
      <c r="J3744" s="9"/>
      <c r="Q3744" s="9"/>
      <c r="U3744" s="9"/>
    </row>
    <row r="3745" spans="1:21" x14ac:dyDescent="0.2">
      <c r="A3745" s="7">
        <v>189542</v>
      </c>
      <c r="B3745" s="8">
        <v>40995.937710269405</v>
      </c>
      <c r="C3745" s="9">
        <v>1138</v>
      </c>
      <c r="D3745" s="9">
        <v>157</v>
      </c>
      <c r="E3745" s="9">
        <v>21</v>
      </c>
      <c r="F3745" s="9">
        <v>3</v>
      </c>
      <c r="J3745" s="9"/>
      <c r="Q3745" s="9"/>
      <c r="U3745" s="9"/>
    </row>
    <row r="3746" spans="1:21" x14ac:dyDescent="0.2">
      <c r="A3746" s="7">
        <v>189630</v>
      </c>
      <c r="B3746" s="8">
        <v>40996.344160013228</v>
      </c>
      <c r="C3746" s="9">
        <v>1090</v>
      </c>
      <c r="D3746" s="9">
        <v>167</v>
      </c>
      <c r="E3746" s="9">
        <v>9</v>
      </c>
      <c r="F3746" s="9">
        <v>1</v>
      </c>
      <c r="J3746" s="9"/>
      <c r="Q3746" s="9"/>
      <c r="U3746" s="9"/>
    </row>
    <row r="3747" spans="1:21" x14ac:dyDescent="0.2">
      <c r="A3747" s="7">
        <v>189720</v>
      </c>
      <c r="B3747" s="8">
        <v>40996.555167586725</v>
      </c>
      <c r="C3747" s="9">
        <v>1065</v>
      </c>
      <c r="D3747" s="9">
        <v>167</v>
      </c>
      <c r="E3747" s="9">
        <v>13</v>
      </c>
      <c r="F3747" s="9">
        <v>2</v>
      </c>
      <c r="J3747" s="9"/>
      <c r="Q3747" s="9"/>
      <c r="U3747" s="9"/>
    </row>
    <row r="3748" spans="1:21" x14ac:dyDescent="0.2">
      <c r="A3748" s="7">
        <v>189794</v>
      </c>
      <c r="B3748" s="8">
        <v>40996.805549639605</v>
      </c>
      <c r="C3748" s="9">
        <v>1038</v>
      </c>
      <c r="D3748" s="9">
        <v>188</v>
      </c>
      <c r="E3748" s="9">
        <v>16</v>
      </c>
      <c r="F3748" s="9">
        <v>3</v>
      </c>
      <c r="J3748" s="9"/>
      <c r="Q3748" s="9"/>
      <c r="U3748" s="9"/>
    </row>
    <row r="3749" spans="1:21" x14ac:dyDescent="0.2">
      <c r="A3749" s="7">
        <v>189884</v>
      </c>
      <c r="B3749" s="8">
        <v>40997.159828501033</v>
      </c>
      <c r="C3749" s="9">
        <v>1037</v>
      </c>
      <c r="D3749" s="9">
        <v>136</v>
      </c>
      <c r="E3749" s="9">
        <v>1</v>
      </c>
      <c r="F3749" s="9">
        <v>4</v>
      </c>
      <c r="J3749" s="9"/>
      <c r="Q3749" s="9"/>
      <c r="U3749" s="9"/>
    </row>
    <row r="3750" spans="1:21" x14ac:dyDescent="0.2">
      <c r="A3750" s="7">
        <v>189898</v>
      </c>
      <c r="B3750" s="8">
        <v>40997.203277156434</v>
      </c>
      <c r="C3750" s="9">
        <v>1116</v>
      </c>
      <c r="D3750" s="9">
        <v>146</v>
      </c>
      <c r="E3750" s="9">
        <v>30</v>
      </c>
      <c r="F3750" s="9">
        <v>3</v>
      </c>
      <c r="J3750" s="9"/>
      <c r="Q3750" s="9"/>
      <c r="U3750" s="9"/>
    </row>
    <row r="3751" spans="1:21" x14ac:dyDescent="0.2">
      <c r="A3751" s="7">
        <v>189920</v>
      </c>
      <c r="B3751" s="8">
        <v>40997.287054289154</v>
      </c>
      <c r="C3751" s="9">
        <v>1070</v>
      </c>
      <c r="D3751" s="9">
        <v>148</v>
      </c>
      <c r="E3751" s="9">
        <v>17</v>
      </c>
      <c r="F3751" s="9">
        <v>2</v>
      </c>
      <c r="J3751" s="9"/>
      <c r="Q3751" s="9"/>
      <c r="U3751" s="9"/>
    </row>
    <row r="3752" spans="1:21" x14ac:dyDescent="0.2">
      <c r="A3752" s="7">
        <v>189933</v>
      </c>
      <c r="B3752" s="8">
        <v>40997.314419000759</v>
      </c>
      <c r="C3752" s="9">
        <v>1109</v>
      </c>
      <c r="D3752" s="9">
        <v>156</v>
      </c>
      <c r="E3752" s="9">
        <v>10</v>
      </c>
      <c r="F3752" s="9">
        <v>2</v>
      </c>
      <c r="J3752" s="9"/>
      <c r="Q3752" s="9"/>
      <c r="U3752" s="9"/>
    </row>
    <row r="3753" spans="1:21" x14ac:dyDescent="0.2">
      <c r="A3753" s="7">
        <v>190024</v>
      </c>
      <c r="B3753" s="8">
        <v>40997.504844654541</v>
      </c>
      <c r="C3753" s="9">
        <v>1011</v>
      </c>
      <c r="D3753" s="9">
        <v>131</v>
      </c>
      <c r="E3753" s="9">
        <v>3</v>
      </c>
      <c r="F3753" s="9">
        <v>3</v>
      </c>
      <c r="J3753" s="9"/>
      <c r="Q3753" s="9"/>
      <c r="U3753" s="9"/>
    </row>
    <row r="3754" spans="1:21" x14ac:dyDescent="0.2">
      <c r="A3754" s="7">
        <v>190029</v>
      </c>
      <c r="B3754" s="8">
        <v>40997.525969746246</v>
      </c>
      <c r="C3754" s="9">
        <v>1013</v>
      </c>
      <c r="D3754" s="9">
        <v>178</v>
      </c>
      <c r="E3754" s="9">
        <v>13</v>
      </c>
      <c r="F3754" s="9">
        <v>2</v>
      </c>
      <c r="J3754" s="9"/>
      <c r="Q3754" s="9"/>
      <c r="U3754" s="9"/>
    </row>
    <row r="3755" spans="1:21" x14ac:dyDescent="0.2">
      <c r="A3755" s="7">
        <v>190074</v>
      </c>
      <c r="B3755" s="8">
        <v>40997.733646116358</v>
      </c>
      <c r="C3755" s="9">
        <v>1016</v>
      </c>
      <c r="D3755" s="9">
        <v>188</v>
      </c>
      <c r="E3755" s="9">
        <v>13</v>
      </c>
      <c r="F3755" s="9">
        <v>2</v>
      </c>
      <c r="J3755" s="9"/>
      <c r="Q3755" s="9"/>
      <c r="U3755" s="9"/>
    </row>
    <row r="3756" spans="1:21" x14ac:dyDescent="0.2">
      <c r="A3756" s="7">
        <v>190078</v>
      </c>
      <c r="B3756" s="8">
        <v>40997.747532621179</v>
      </c>
      <c r="C3756" s="9">
        <v>1120</v>
      </c>
      <c r="D3756" s="9">
        <v>148</v>
      </c>
      <c r="E3756" s="9">
        <v>19</v>
      </c>
      <c r="F3756" s="9">
        <v>3</v>
      </c>
      <c r="J3756" s="9"/>
      <c r="Q3756" s="9"/>
      <c r="U3756" s="9"/>
    </row>
  </sheetData>
  <pageMargins left="0.7" right="0.7" top="0.75" bottom="0.75" header="0.3" footer="0.3"/>
  <pageSetup paperSize="9"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ns1</vt:lpstr>
      <vt:lpstr>Ans2</vt:lpstr>
      <vt:lpstr>Pharm</vt:lpstr>
      <vt:lpstr>Pharm!Criteria</vt:lpstr>
    </vt:vector>
  </TitlesOfParts>
  <Company>HUJ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Ben Czaczkes</dc:creator>
  <cp:lastModifiedBy>Dr. Ben Czaczkes</cp:lastModifiedBy>
  <dcterms:created xsi:type="dcterms:W3CDTF">2006-03-19T07:08:54Z</dcterms:created>
  <dcterms:modified xsi:type="dcterms:W3CDTF">2012-05-14T10:19:08Z</dcterms:modified>
</cp:coreProperties>
</file>